spans="1:4" x14ac:dyDescent="0.45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45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45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45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45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45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45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45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45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45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45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45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45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45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45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45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45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45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45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45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45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45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45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45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45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45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45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45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45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45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45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45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45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45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45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45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45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45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45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45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45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45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45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45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45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45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45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45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45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45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45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45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45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45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45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45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45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45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45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45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45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45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45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45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45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45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45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45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45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45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45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45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45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45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45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45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45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45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45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45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45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45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45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45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45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45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45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45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45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45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45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45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45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45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45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45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45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45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45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45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45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45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45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45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45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45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45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45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45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45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45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45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45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45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45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45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45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45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45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45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45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45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45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45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45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45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45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45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45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45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45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45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45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45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45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45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45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45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45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45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45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45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45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45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45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45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45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45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45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45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45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45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45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45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45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45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45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45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45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45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45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45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45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45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45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45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45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45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45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45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45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45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45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45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45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45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45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45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45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45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45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45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45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45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45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45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45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45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45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45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45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45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45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45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45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45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45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45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45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45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45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45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45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45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45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45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45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45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45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45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45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45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45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45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45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45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45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45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45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45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45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45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45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45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45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45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45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45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45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45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45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45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45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45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45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45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45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45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45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45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45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45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45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45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45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45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45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45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45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45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45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45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45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45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45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45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45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45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45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45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45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45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45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45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45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45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45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45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45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45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45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45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45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45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45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45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45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45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45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45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45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45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45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45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45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45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45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45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45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45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45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45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45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45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45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45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45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45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45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45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45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45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45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45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45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45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45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45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45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45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45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45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45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45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45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45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45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45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45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45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45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45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45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45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45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45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45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45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45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45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45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45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45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45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45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45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45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45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45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45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45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45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45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45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45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45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45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45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45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45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45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45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45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45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45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45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45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45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45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45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45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45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45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45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45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45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45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45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45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45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45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45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45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45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45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45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45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45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45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45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45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45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45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45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45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45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45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45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45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45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45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45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45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45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45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45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45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45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45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45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45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45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45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45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45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45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45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45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45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45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45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45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45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45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45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45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45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45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45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45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45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45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45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45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45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45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45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45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45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45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45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45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45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45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45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45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45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45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45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45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45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45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45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45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45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45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45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45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45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45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45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45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45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45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45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45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45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45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45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45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45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45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45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45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45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45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45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45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45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45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45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45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45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45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45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45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45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45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45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45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45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45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45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45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45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45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45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45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45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45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45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45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45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45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45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45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45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45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45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45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45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45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45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45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45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45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45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45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45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45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45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45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45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45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45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45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45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45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45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45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45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45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45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45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45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45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45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45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45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45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45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45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45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45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45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45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45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45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45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45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45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45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45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45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45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45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45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45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45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45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45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45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45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45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45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45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45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45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45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45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45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45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45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45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45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45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45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45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45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45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45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45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45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45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45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45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45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45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45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45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45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45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45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45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45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45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45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45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45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45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45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45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45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45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45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45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45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45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45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45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45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45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45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45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45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45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45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45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45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45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45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45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45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45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45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45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45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45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45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45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45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45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45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45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45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45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45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45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45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45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45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45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45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45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45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45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45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45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45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45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45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45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45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45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45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45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45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45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45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45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45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45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45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45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45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45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45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45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45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45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45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45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45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45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45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45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45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45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45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45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45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45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45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45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45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45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45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45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45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45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45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45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45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45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45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45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45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45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45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45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45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45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45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45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45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45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45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45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45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45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45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45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45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45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45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45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45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45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45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45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45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45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45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45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45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45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45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45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45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45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45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45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45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45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45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45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45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45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45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45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45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45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45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45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45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45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45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45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45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45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45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45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45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45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45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45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45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45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45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45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45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45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45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45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45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45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45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45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45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45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45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45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45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45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45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45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45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45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45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45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45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45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45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45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45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45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45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45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45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45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45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45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45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45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45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45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45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45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45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45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45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45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45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45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45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45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45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45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45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45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45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45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45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45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45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45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45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45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45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45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45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45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45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45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45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45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45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45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45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45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45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45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45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45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45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45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45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45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45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45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45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45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45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45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45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45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45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45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45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45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45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45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45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45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45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45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45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45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45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45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45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45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45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45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45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45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45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45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45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45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45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45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45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45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45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45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45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45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45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45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45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45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45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45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45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45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45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45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45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45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45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45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45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45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45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45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45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45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45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45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45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45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45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45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45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45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45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45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45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45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45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45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45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45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45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45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45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45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45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45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45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45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45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45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45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45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45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45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45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45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45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45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45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45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45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45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45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45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45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45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45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45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45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45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45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45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45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45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45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45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45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45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45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45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45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45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45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45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45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45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45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45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45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45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45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45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45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45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45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45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45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45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45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45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45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45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45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45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45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45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45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45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45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45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45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45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45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45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45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45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45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45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45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45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45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45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45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45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45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45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45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45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45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45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45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45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45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45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45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45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45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45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45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45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45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45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45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45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45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45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45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45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45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45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45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45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45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45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45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45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45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45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45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45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45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45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45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45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45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45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45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45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45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45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45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45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45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45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45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45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45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45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45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45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45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45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45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45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45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45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45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45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45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45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45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45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45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45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45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45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45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45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45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45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45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45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45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45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45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45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45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45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45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45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45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45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45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45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45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45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45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45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45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45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45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45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45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45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45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45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45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45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45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45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45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45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45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45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45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45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45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45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45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45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45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45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45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45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45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45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45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45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45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45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45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45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45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45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45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45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45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45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45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45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45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45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45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45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45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45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45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45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45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45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45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45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45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45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45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45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45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45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45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45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45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45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45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45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45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45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45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45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45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45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45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45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45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45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45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45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45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45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45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45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45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45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45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45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45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45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45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45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45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45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45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45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45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45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45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45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45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45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45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45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45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45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45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45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45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45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45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45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45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45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45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45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45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45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45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45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45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45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45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45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45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45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45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45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45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45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45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45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45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45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45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45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45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45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45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45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45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45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45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45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45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45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45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45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45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45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45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45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45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45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45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45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45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45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45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45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45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45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45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45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45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45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45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45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45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45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45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45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45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45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45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45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45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45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45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45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45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45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45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45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45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45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45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45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45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45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45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45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45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45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45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45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45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45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45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45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45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45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45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45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45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45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45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45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45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45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45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45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45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45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45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45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45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45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45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45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45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45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45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45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45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45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45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45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45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45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45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45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45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45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45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45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45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45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45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45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45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45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45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45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45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45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45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45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45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45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45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45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45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45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45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45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45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45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45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45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45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45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45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45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45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45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45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45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45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45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45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45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45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45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45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45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45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45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45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45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45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45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45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45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45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45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45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45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45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45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45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45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45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45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45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45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45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45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45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45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45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45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45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45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45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45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45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45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45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45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45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45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45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45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45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45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45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45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45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45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45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45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45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45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45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45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45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45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45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45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45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45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45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45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45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45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45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45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45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45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45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45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45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45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45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45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45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45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45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45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45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45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45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45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45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45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45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45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45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45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45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45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45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45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45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45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45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45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45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45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45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45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45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45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45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45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45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45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45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45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45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45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45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45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45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45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45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45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45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45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45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45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45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45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45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45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45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45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45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45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45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45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45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45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45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45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45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45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45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45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45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45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45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45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45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45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45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45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45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45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45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45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45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45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45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45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45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45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45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45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45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45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45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45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45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45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45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45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45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45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45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45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45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45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45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45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45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45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45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45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45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45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45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45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45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45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45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45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45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45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45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45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45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45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45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45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45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45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45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45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45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45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45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45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45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45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45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45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45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45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45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45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45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45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45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45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45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45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45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45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45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45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45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45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45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45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45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45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45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45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45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45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45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45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45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45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45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45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45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45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45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45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45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45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45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45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45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45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45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45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45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45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45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45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45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45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45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45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45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45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45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45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45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45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45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45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45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45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45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45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45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45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45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45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45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45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45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45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45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45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45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45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45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45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45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45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45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45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45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45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45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45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45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45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45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45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45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45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45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45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45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45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45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45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45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45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45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45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45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45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45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45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45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45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45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45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45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45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45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45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45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45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45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45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45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45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45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45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45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45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45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45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45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45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45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45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45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45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45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45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45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45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45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45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45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45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45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45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45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45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45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45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45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45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45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45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45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45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45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45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45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45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45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45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45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45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45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45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45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45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45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45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45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45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45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45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45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45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45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45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45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45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45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45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45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45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45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45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45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45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45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45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45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45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45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45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45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45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45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45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45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45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45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45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45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45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45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45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45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45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45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45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45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45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45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45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45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45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45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45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45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45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45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45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45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45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45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45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45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45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45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45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45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45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45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45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45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45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45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45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45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45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45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45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45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45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45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45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45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45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45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45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45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45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45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45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45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45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45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45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45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45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45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45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45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45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45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45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45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45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45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45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45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45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45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45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45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45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45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45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45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45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45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45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45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45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45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45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45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45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45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45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45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45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45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45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45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45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45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45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45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45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45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45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45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45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45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45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45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45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45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45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45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45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45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45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45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45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45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45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45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45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45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45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45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45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45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45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45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45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45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45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45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45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45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45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45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45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45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45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45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45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45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45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45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45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45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45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45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45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45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45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45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45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45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45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45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45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45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45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45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45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45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45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45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45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45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45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45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45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45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45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45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45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45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45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45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45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45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45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45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45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45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45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45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45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45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45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45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45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45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45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45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45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45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45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45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45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45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45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45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45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45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45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45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45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45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45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45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45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45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45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45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45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45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45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45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45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45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45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45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45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45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45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45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45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45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45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45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45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45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45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45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45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45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45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45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45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45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45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45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45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45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45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45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45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45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45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45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45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45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45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45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45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45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45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45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45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45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45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45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45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45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45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45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45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45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45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45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45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45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45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45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45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45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45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45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45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45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45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45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45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45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45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45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45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45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45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45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45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45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45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45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45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45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45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45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45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45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45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45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45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45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45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45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45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45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45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45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45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45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45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45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45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45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45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45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45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45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45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45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45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45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45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45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45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45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45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45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45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45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45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45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45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45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45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45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45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45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45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45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45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45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45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45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45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45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45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45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45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45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45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45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45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45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45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45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45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45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45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45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45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45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45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45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45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45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45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45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45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45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45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45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45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45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45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45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45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45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45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45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45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45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45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45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45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45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45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45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45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45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45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45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45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45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45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45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45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45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45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45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45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45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45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45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45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45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45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45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45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45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45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45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45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45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45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45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45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45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45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45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45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45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45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45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45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45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45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45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45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45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45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45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45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45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45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45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45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45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45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45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45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45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45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45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45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45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45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45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45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45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45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45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45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45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45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45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45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45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45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45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45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45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45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45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45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45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45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45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45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45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45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45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45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45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45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45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45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45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45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45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45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45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45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45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45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45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45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45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45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45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45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45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45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45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45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45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45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45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45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45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45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45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45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45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45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45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45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45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45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45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45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45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45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45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45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45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45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45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45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45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45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45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45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45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45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45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45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45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45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45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45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45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45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45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45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45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45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45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45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45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45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45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45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45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45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45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45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45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45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45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45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45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45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45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45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45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45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45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45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45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45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45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45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45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45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45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45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45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45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45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45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45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45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45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45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45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45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45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45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45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45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45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45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45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45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45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45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45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45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45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45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45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45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45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45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45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45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45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45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45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45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45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45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45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45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45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45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45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45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45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45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45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45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45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45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45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45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45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45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45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45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45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45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45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45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45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45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45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45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45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45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45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45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45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45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45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45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45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45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45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45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45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45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45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45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45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45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45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45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45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45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45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45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45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45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45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45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45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45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45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45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45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45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45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45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45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45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45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45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45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45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45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45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45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45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45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45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45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45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45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45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45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45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45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45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45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45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45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45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45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45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45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45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45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45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45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45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45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45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45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45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45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45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45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45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45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45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45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45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45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45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45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45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45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45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45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45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45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45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45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45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45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45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45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45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45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45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45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45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45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45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45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45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45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45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45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45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45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45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45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45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45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45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45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45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45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45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45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45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45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45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45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45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45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45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45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45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45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45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45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45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45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45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45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45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45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45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45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45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45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45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45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45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45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45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45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45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45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45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45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45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45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45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45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45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45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45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45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45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45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45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45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45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45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45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45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45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45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45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45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45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45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45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45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45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45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45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45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45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45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45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45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45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45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45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45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45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45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45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45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45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45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45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45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45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45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45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45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45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45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45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45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45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45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45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45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45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45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45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45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45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45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45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45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45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45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45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45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45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45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45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45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45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45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45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45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45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45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45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45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45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45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45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45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45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45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45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45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45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45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45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45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45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45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45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45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45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45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45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45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45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45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45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45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45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45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45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45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45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45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45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45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45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45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45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45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45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45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45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45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45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45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45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45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45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45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45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45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45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45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45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45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45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45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45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45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45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45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45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45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45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45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45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45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45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45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45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45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45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45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45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45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45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45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45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45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45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45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45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45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45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45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45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45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45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45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45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45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45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45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45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45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45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45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45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45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45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45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45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45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45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45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45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45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45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45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45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45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45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45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45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45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45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45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45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45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45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45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45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45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45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45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45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45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45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45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45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45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45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45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45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45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45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45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45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45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45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45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45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45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45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45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45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45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45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45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45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45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45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45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45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45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45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45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45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45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45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45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45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45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45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45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45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45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45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45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45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45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45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45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45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45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45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45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45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45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45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45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45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45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45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45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45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45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45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45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45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45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45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45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45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45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45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45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45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45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45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45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45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45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45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45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45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45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45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45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45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45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45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45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45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45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45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45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45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45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45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45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45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45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45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45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45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45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45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45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45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45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45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45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45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45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45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45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45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45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45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45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45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45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45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45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45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45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45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45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45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45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45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45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45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45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45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45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45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45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45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45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45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45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45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45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45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45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45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45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45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45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45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45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45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45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45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45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45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45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45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45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45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45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45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45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45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45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45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45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45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45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45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45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45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45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45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45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45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45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45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45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45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45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45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45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45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45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45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45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45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45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45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45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45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45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45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45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45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45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45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45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45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45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45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45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45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45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45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45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45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45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45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45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45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45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45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45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45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45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45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45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45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45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45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45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45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45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45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45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45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45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45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45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45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45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45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45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45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45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45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45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45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45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45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45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45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45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45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45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45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45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45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45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45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45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45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45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45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45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45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45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45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45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45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45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45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45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45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45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45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45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45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45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45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45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45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45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45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45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45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45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45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45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45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45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45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45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45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45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45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45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45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45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45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45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45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45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45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45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45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45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45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45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45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45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45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45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45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45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45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45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45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45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45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45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45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45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45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45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45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45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45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45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45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45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45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45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45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45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45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45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45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45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45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45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45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45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45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45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45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45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45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45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45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45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45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45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45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45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45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45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45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45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45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45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45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45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45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45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45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45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45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45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45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45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45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45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45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45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45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45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45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45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45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45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45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45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45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45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45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45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45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45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45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45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45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45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45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45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45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45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45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45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45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45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45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45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45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45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45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45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45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45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45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45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45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45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45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45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45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45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45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45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45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45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45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45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45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45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45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45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45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45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45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45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45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45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45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45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45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45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45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45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45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45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45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45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45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45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45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45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45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45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45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45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45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45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45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45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45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45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45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45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45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45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45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45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45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45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45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45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45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45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45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45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45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45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45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45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45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45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45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45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45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45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45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45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45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45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45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45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45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45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45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45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45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45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45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45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45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45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45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45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45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45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45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45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45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45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45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45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45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45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45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45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45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45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45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45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45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45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45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45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45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45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45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45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45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45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45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45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45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45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45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45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45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45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45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45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45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45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45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45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45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45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45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45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45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45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45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45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45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45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45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45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45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45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45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45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45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45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45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45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45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45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45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45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45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45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45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45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45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45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45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45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45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45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45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45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45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45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45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45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45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45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45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45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45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45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45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45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45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45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45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45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45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45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45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45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45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45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45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45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45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45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45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45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45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45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45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45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45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45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45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45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45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45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45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45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45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45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45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45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45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45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45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45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45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45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45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45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45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45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45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45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45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45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45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45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45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45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45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45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45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45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45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45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45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45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45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45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45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45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45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45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45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45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45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45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45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45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45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45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45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45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45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45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45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45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45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45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45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45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45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45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45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45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45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45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45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45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45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45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45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45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45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45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45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45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45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45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45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45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45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45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45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45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45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45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45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45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45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45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45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45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45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45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45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45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45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45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45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45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45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45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45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45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45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45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45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45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45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45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45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45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45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45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45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45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45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45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45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45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45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45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45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45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45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45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45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45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45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45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45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45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45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45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45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45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45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45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45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45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45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45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45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45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45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45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45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45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45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45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45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45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45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45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45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45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45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45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45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45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45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45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45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45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45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45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45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45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45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45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45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45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45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45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45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45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45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45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45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45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45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45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45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45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45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45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45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45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45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45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45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45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45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45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45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45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45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45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45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45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45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45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45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45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45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45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45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45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45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45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45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45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45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45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45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45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45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45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45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45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45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45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45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45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45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45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45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45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45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45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45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45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45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45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45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45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45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45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45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45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45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45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45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45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45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45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45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45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45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45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45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45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45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45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45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45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45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45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45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45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45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45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45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45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45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45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45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45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45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45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45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45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45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45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45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45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45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45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45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45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45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45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45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45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45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45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45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45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45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45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45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45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45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45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45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45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45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45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45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45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45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45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45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45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45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45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45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45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45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45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45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45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45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45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45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45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45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45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45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45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45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45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45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45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45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45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45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45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45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45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45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45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45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45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45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45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45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45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45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45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45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45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45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45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45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45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45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45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45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45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45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45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45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45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45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45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45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45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45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45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45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45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45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45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45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45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45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45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45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45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45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45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45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45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45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45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45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45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45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45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45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45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45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45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45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45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45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45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45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45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45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45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45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45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45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45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45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45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45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45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45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45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45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45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45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45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45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45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45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45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45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45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45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45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45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45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45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45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45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45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45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45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45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45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45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45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45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45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45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45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45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45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45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45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45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45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45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45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45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45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45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45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45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45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45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45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45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45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45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45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45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45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45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45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45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45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45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45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45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45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45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45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45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45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45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45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45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45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45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45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45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45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45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45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45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45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45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45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45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45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45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45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45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45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45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45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45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45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45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45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45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45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45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45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45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45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45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45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45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45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45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45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45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45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45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45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45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45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45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45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45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45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45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45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45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45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45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45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45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45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45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45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45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45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45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45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45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45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45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45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45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45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45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45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45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45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45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45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45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45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45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45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45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45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45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45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45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45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45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45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45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45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45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45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45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45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45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45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45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45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45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45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45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45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45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45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45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45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45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45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45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45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45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45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45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45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45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45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45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45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45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45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45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45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45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45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45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45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45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45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45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45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45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45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45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45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45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45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45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45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45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45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45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45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45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45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45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45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45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45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45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45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45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45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45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45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45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45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45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45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45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45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45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45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45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45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45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45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45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45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45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45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45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45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45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45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45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45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45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45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45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45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45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45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45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45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45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45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45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45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45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45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45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45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45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45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45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45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45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45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45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45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45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45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45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45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45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45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45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45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45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45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45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45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45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45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45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45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45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45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45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45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45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45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45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45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45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45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45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45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45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45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45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45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45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45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45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45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45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45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45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45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45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45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45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45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45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45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45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45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45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45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45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45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45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45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45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45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45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45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45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45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45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45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45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45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45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45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45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45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45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45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45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45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45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45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45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45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45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45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45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45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45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45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45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45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45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45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45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45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45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45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45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45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45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45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45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45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45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45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45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45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45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45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45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45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45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45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45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45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45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45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45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45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45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45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45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45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45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45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45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45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45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45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45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45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45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45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45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45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45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45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45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45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45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45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45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45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45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45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45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45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45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45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45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45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45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45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45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45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45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45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45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45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45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45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45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45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45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45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45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45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45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45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45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45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45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45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45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45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45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45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45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45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45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45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45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45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45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45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45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45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45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45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45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45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45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45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45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45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45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45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45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45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45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45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45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45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45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45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45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45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45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45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45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45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45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45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45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45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45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45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45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45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45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45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45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45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45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45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45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45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45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45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45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45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45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45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45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45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45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45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45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45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45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45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45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45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45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45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45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45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45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45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45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45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45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45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45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45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45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45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45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45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45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45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45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45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45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45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45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45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45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45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45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45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45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45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45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45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45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45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45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45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45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45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45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45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45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45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45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45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45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45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45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45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45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45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45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45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45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45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45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45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45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45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45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45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45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45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45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45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45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45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45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45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45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45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45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45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45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45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45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45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45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45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45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45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45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45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45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45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45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45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45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45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45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45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45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45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45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45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45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45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45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45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45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45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45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45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45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45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45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45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45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45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45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45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45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45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45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45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45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45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45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45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45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45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45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45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45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45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45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45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45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45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45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45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45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45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45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45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45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45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45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45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45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45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45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45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45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45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45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45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45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45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45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45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45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45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45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45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45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45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45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45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45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45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45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45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45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45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45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45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45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45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45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45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45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45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45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45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45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45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45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45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45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45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45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45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45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45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45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45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45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45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45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45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45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45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45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45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45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45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45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45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45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45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45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45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45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45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45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45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45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45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45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45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45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45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45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45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45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45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45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45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45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45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45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45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45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45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45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45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45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45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45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45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45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45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45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45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45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45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45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45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45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45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45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45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45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45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45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45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45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45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45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45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45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45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45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45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45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45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45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45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45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45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45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45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45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45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45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45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45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45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45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45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45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45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45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45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45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45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45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45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45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45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45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45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45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45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45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45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45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45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45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45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45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45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45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45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45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45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45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45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45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45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45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45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45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45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45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45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45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45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45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45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45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45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45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45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45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45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45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45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45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45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45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45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45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45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45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45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45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45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45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45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45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45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45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45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45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45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45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45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45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45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45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45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45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45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45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45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45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45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45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45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45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45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45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45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45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45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45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45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45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45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45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45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45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45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45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45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45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45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45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45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45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45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45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45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45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45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45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45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45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45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45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45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45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45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45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45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45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45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45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45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45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45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45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45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45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45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45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45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45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45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45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45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45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45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45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45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45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45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45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45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45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45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45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45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45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45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45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45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45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45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45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45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45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45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45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45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45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45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45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45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45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45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45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45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45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45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45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45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45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45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45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45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45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45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45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45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45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45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45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45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45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45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45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45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45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45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45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45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45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45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45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45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45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45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45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45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45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45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45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45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45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45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45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45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45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45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45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45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45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45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45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45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45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45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45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45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45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45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45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45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45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45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45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45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45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45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45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45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45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45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45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45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45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45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45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45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45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45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45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45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45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45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45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45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45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45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45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45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45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45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45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45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45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45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45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45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45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45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45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45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45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45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45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45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45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45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45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45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45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45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45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45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45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45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45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45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45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45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45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45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45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45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45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45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45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45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45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45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45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45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45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45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45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45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45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45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45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45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45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45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45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45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45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45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45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45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45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45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45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45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45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45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45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45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45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45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45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45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45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45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45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45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45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45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45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45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45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45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45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45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45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45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45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45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45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45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45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45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45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45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45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45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45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45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45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45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45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45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45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45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45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45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45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45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45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45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45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45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45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45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45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45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45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45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45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45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45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45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45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45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45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45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45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45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45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45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45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45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45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45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45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45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45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45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45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45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45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45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45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45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45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45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45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45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45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45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45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45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45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45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45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45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45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45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45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45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45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45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45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45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45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45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45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45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45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45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45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45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45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45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45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45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45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45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45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45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45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45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45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45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45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45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45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45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45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45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45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45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45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45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45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45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45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45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45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45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45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45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45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45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45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45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45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45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45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45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45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45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45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45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45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45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45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45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45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45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45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45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45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45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45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45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45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45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45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45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45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45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45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45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45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45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45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45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45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45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45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45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45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45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45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45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45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45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45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45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45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45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45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45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45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45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45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45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45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45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45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45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45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45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45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45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45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45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45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45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45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45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45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45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45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45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45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45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45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45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45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45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45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45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45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45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45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45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45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45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45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45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45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45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45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45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45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45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45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45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45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45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45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45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45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45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45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45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45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45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45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45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45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45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45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45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45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45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45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45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45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45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45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45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45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45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45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45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45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45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45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45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45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45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45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45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45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45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45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45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45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45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45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45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45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45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45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45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45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45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45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45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45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45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45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45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45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45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45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45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45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45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45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45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45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45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45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45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45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45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45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45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45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45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45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45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45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45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45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45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45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45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45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45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45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45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45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45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45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45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45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45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45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45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45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45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45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45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45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45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45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45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45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45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45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45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45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45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45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45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45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45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45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45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45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45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45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45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45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45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45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45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45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45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45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45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45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45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45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45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45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45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45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45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45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45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45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45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45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45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45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45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45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45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45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45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45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45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45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45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45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45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45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45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45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45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45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45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45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45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45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45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45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45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45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45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45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45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45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45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45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45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45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45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45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45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45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45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45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45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45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45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45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45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45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45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45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45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45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45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45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45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45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45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45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45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45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45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45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45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45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45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45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45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45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45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45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45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45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45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45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45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45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45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45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45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45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45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45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45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45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45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45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45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45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45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45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45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45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45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45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45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45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45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45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45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45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45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45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45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45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45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45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45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45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45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45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45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45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45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45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45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45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45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45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45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45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45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45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45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45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45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45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45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45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45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45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45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45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45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45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45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45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45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45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45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45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45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45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45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45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45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45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45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45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45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45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45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45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45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45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45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45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45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45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45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45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45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45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45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45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45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45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45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45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45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45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45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45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45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45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45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45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45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45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45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45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45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45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45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45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45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45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45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45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45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45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45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45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45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45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45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45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45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45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45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45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45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45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45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45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45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45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45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45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45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45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45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45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45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45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45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45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45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45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45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45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45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45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45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45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45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45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45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45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45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45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45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45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45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45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45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45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45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45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45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45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45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45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45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45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45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45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45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45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45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45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45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45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45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45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45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45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45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45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45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45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45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45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45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45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45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45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45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45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45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45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45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45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45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45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45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45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45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45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45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45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45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45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45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45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45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45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45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45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45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45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45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45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45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45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45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45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45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45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45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45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45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45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45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45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45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45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45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45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45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45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45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45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45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45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45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45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45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45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45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45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45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45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45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45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45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45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45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45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45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45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45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45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45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45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45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45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45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45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45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45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45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45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45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45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45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45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45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45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45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45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45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45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45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45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45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45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45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45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45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45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45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45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45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45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45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45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45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45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45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45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45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45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45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45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45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45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45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45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45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45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45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45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45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45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45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45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45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45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45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45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45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45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45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45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45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45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45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45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45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45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45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45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45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45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45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45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45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45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45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45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45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45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45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45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45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45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45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45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45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45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45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45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45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45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45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45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45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45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45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45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45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45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45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45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45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45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45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45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45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45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45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45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45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45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45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45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45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45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45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45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45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45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45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45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45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45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45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45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45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45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45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45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45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45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45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45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45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45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45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45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45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45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45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45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45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45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45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45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45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45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45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45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45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45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45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45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45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45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45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45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45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45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45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45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45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45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45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45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45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45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45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45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45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45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45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45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45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45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45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45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45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45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45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45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45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45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45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45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45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45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45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45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45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45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45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45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45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45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45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45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45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45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45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45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45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45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45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45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45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45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45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45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45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45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45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45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45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45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45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45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45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45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45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45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45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45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45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45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45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45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45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45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45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45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45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45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45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45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45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45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45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45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45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45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45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45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45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45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45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45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45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45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45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45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45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45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45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45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45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45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45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45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45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45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45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45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45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45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45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45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45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45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45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45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45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45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45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45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45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45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45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45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45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45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45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45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45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45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45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45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45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45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45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45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45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45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45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45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45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45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45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45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45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45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45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45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45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45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45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45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45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45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45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45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45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45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45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45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45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45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45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45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45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45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45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45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45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45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45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45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45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45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45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45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45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45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45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45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45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45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45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45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45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45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45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45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45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45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45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45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45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45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45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45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45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45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45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45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45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45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45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45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45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45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45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45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45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45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45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45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45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45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45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45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45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45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45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45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45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45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45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45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45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45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45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45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45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45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45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45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45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45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45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45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45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45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45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45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45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45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45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45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45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45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45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45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45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45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45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45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45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45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45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45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45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45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45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45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45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45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45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45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45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45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45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45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45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45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45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45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45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45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45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45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45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45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45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45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45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45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45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45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45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45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45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45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45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45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45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45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45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45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45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45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45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45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45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45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45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45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45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45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45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45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45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45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45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45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45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45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45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45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45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45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45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45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45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45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45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45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45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45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45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45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45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45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45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45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45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45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45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45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45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45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45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45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45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45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45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45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45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45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45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45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45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45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45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45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45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45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45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45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45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45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45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45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45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45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45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45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45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45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45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45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45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45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45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45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45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45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45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45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45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45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45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45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45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45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45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45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45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45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45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45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45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45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45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45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45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45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45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45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45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45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45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45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45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45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45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45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45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45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45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45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45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45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45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45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45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45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45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45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45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45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45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45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45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45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45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45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45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45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45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45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45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45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45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45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45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45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45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45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45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45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45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45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45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45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45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45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45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45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45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45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45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45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45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45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45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45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45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45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45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45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45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45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45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45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45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45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45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45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45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45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45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45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45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45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45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45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45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45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45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45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45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45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45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45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45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45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45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45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45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45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45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45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45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45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45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45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45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45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45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45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45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45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45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45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45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45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45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45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45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45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45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45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45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45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45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45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45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45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45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45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45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45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45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45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45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45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45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45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45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45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45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45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45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45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45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45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45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45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45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45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45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45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45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45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45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45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45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45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45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45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45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45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45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45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45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45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45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45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45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45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45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45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45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45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45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45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45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45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45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45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45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45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45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45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45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45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45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45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45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45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45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45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45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45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45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45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45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45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45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45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45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45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45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45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45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45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45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45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45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45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45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45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45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45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45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45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45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45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45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45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45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45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45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45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45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45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45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45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45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45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45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45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45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45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45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45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45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45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45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45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45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45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45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45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45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45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45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45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45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45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45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45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45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45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45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45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45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45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45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45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45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45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45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45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45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45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45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45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45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45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45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45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45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45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45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45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45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45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45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45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45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45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45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45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45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45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45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45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45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45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45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45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45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45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45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45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45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45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45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45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45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45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45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45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45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45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45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45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45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45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45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45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45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45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45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45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45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45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45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45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45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45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45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45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45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45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45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45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45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45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45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45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45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45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45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45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45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45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45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45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45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45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45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45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45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45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45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45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45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45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45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45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45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45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45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45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45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45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45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45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45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45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45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45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45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45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45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45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45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45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45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45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45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45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45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45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45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45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45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45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45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45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45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45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45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45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45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45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45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45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45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45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45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45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45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45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45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45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45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45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45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45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45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45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45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45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45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45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45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45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45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45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45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45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45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45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45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45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45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45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45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45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45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45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45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45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45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45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45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45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45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45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45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45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45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45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45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45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45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45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45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45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45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45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45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45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45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45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45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45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45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45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45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45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45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45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45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45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45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45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45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45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45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45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45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45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45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45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45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45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45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45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45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45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45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45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45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45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45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45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45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45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45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45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45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45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45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45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45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45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45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45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45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45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45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45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45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45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45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45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45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45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45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45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45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45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45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45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45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45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45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45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45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45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45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45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45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45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45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45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45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45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45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45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45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45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45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45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45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45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45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45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45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45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45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45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45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45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45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45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45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45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45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45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45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45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45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45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45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45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45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45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45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45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45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45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45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45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45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45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45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45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45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45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45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45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45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45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45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45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45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45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45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45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45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45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45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45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45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45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45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45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45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45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45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45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45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45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45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45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45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45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45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45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45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45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45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45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45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45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45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45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45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45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45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45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45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45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45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45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45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45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45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45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45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45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45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45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45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45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45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45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45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45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45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45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45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45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45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45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45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45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45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45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45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45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45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45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45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45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45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45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45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45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45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45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45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45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45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45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45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45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45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45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45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45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45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45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45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45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45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45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45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45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45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45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45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45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45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45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45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45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45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45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45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45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45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45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45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45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45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45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45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45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45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45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45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45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45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45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45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45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45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45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45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45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45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45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45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45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45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45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45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45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45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45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45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45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45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45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45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45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45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45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45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45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45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45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45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45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45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45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45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45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45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45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45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45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45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45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45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45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45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45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45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45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45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45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45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45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45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45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45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45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45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45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45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45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45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45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45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45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45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45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45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45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45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45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45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45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45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45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45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45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45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45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45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45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45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45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45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45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45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45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45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45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45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45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45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45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45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45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45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45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45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45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45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45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45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45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45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45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45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45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45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45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45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45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45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45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45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45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45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45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45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45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45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45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45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45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45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45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45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45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45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45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45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45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45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45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45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45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45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45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45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45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45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45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45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45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45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45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45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45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45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45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45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45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45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45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45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45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45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45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45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45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45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45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45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45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45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45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45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45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45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45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45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45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45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45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45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45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45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45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45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45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45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45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45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45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45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45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45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45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45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45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45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45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45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45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45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45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45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45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45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45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45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45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45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45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45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45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45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45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45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45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45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45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45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45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45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45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45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45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45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45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45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45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45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45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45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45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45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45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45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45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45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45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45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45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45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45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45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45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45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45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45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45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45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45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45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45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45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45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45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45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45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45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45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45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45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45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45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45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45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45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45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45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45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45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45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45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45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45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45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45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45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45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45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45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45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45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45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45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45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45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45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45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45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45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45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45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45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45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45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45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45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45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45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45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45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45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45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45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45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45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45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45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45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45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45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45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45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45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45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45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45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45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45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45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45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45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45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45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45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45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45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45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45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45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45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45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45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45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45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45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45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45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45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45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45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45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45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45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45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45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45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45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45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45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45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45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45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45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45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45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45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45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45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45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45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45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45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45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45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45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45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45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45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45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45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45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45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45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45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45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45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45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45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45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45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45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45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45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45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45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45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45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45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45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45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45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45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45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45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45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45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45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45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45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45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45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45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45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45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45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45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45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45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45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45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45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45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45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45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45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45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45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45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45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45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45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45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45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45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45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45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45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45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45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45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45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45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45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45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45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45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45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45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45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45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45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45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45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45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45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45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45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45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45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45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45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45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45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45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45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45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45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45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45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45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45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45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45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45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45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45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45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45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45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45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45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45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45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45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45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45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45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45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45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45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45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45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45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45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45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45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45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45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45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45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45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45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45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45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45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45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45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45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45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45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45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45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45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45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45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45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45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45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45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45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45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45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45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45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45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45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45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45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45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45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45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45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45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45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45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45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45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45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45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45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45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45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45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45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45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45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45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45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45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45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45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45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45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45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45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45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45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45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45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45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45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45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45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45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45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45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45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45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45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45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45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45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45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45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45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45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45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45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45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45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45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45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45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45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45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45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45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45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45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45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45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45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45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45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45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45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45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45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45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45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45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45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45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45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45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45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45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45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45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45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45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45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45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45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45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45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45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45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45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45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45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45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45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45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45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45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45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45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45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45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45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45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45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45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45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45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45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45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45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45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45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45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45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45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45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45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45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45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45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45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45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45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45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45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45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45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45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45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45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45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45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45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45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45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45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45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45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45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45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45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45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45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45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45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45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45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45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45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45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45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45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45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45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45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45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45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45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45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45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45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45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45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45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45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45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45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45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45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45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45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45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45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45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45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45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45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45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45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45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45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45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45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45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45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45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45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45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45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45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45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45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45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45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45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45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45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45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45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45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45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45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45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45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45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45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45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45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45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45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45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45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45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45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45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45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45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45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45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45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45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45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45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45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45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45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45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45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45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45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45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45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45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45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45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45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45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45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45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45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45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45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45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45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45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45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45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45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45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45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45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45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45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45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45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45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45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45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45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45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45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45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45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45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45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45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45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45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45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45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45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45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45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45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45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45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45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45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45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45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45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45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45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45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45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45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45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45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45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45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45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45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45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45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45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45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45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45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45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45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45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45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45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45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45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45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45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45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45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45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45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45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45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45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45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45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45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45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45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45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45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45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45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45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45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45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45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45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45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45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45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45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45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45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45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45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45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45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45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45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45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45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45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45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45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45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45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45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45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45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45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45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45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45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45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45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45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45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45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45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45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45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45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45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45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45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45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45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45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45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45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45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45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45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45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45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45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45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45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45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45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45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45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45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45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45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45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45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45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45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45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45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45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45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45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45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45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45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45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45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45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45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45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45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45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45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45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45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45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45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45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45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45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45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45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45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45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45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45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45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45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45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45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45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45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45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45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45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45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45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45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45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45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45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45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45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45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45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45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45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45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45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45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45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45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45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45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45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45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45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45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45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45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45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45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45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45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45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45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45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45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45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45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45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45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45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45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45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45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45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45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45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45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45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45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45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45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45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45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45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45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45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45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45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45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45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45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45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45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45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45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45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45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45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45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45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45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45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45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45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45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45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45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45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45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45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45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45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45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45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45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45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45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45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45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45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45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45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45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45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45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45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45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45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45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45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45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45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45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45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45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45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45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45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45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45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45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45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45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45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45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45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45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45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45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45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45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45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45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45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45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45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45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45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45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45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45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45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45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45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45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45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45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45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45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45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45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45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45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45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45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45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45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45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45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45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45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45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45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45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45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45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45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45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45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45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45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45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45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45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45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45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45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45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45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45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45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45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45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45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45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45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45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45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45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45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45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45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45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45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45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45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45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45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45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45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45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45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45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45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45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45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45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45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45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45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45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45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45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45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45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45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45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45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45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45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45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45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45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45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45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45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45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45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45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45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45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45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45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45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45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45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45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45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45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45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45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45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45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45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45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45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45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45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45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45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45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45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45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45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45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45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45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45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45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45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45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45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45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45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45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45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45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45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45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45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45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45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45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45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45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45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45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45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45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45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45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45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45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45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45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45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45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45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45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45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45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45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45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45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45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45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45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45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45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45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45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45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45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45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45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45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45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45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45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45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45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45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45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45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45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45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45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45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45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45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45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45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45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45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45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45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45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45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45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45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45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45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45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45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45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45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45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45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45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45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45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45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45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45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45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45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45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45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45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45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45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45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45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45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45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45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45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45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45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45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45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45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45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45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45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45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45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45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45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45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45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45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45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45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45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45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45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45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45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45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45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45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45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45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45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45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45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45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45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45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45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45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45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45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45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45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45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45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45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45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45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45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45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45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45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45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45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45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45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45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45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45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45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45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45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45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45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45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45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45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45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45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45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45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45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45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45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45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45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45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45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45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45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45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45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45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45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45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45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45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45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45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45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45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45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45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45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45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45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45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45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45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45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45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45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45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45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45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45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45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45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45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45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45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45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45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45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45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45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45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45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45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45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45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45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45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45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45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45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45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45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45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45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45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45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45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45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45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45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45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45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45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45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45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45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45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45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45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45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45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45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45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45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45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45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45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45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45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45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45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45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45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45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45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45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45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45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45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45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45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45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45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45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45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45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45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45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45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45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45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45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45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45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45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45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45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45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45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45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45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45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45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45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45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45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45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45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45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45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45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45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45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45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45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45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45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45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45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45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45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45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45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45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45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45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45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45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45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45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45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45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45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45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45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45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45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45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45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45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45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45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45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45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45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45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45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45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45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45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45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45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45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45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45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45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45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45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45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45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45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45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45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45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45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45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45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45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45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45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45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45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45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45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45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45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45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45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45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45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45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45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45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45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45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45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45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45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45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45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45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45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45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45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45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45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45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45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45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45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45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45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45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45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45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45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45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45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45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45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45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45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45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45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45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45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45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45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45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45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45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45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45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45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45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45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45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45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45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45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45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45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45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45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45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45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45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45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45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45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45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45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45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45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45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45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45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45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45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45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45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45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45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45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45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45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45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45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45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45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45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45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45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45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45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45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45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45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45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45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45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45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45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45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45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45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45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45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45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45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45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45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45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45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45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45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45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45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45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45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45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45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45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45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45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45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45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45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45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45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45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45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45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45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45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45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45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45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45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45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45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45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45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45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45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45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45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45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45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45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45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45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45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45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45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45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45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45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45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45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45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45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45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45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45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45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45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45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45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45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45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45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45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45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45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45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45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45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45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45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45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45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45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45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45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45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45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45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45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45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45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45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45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45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45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45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45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45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45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45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45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45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45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45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45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45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45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45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45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45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45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45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45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45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45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45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45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45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45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45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45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45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45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45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45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45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45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45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45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45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45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45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45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45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45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45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45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45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45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45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45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45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45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45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45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45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45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45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45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45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45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45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45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45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45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45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45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45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45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45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45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45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45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45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45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45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45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45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45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45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45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45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45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45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45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45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45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45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45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45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45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45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45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45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45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45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45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45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45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45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45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45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45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45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45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45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45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45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45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45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45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45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45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45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45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45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45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45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45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45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45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45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45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45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45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45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45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45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45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45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45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45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45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45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45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45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45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45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45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45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45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45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45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45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45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45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45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45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45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45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45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45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45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45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45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45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45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45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45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45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45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45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45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45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45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45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45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45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45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45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45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45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45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45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45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45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45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45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45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45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45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45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45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45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45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45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45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45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45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45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45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45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45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45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45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45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45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45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45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45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45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45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45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45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45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45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45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45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45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45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45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45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45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45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45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45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45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45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45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45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45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45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45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45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45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45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45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45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45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45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45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45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45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45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45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45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45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45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45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45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45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45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45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45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45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45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45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45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45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45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45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45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45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45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45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45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45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45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45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45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45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45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45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45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45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45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45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45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45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45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45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45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45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45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45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45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45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45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45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45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45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45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45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45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45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45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45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45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45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45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45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45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45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45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45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45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45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45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45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45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45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45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45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45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45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45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45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45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45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45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45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45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45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45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45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45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45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45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45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45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45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45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45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45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45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45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45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45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45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45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45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45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45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45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45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45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45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45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45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45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45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45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45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45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45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45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45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45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45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45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45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45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45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45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45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45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45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45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45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45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45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45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45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45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45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45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45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45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45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45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45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45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45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45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45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45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45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45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45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45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45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45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45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45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45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45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45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45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45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45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45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45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45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45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45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45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45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45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45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45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45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45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45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45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45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45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45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45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45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45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45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45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45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45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45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45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45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45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45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45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45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45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45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45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45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45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45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45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45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45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45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45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45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45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45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45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45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45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45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45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45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45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45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45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45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45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45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45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45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45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45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45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45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45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45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45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45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45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45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45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45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45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45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45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45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45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45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45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45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45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45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45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45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45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45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45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45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45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45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45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45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45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45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45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45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45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45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45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45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45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45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45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45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45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45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45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45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45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45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45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45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45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45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45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45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45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45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45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45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45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45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45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45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45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45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45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45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45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45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45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45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45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45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45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45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45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45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45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45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45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45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45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45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45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45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45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45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45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45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45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45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45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45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45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45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45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45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45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45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45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45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45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45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45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45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45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45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45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45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45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45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45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45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45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45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45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45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45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45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45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45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45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45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45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45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45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45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45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45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45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45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45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45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45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45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45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45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45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45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45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45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45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45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45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45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45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45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45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45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45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45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45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45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45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45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45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45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45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45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45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45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45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45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45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45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45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45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45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45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45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45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45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45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45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45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45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45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45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45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45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45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45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45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45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45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45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45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45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45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45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45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45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45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45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45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45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45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45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45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45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45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45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45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45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45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45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45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45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45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45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45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45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45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45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45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45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45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45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45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45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45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45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45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45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45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45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45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45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45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45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45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45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45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45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45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45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45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45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45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45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45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45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45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45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45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45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45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45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45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45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45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45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45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45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45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45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45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45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45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45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45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45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45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45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45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45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45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45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45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45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45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45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45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45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45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45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45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45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45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45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45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45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45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45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45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45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45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45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45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45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45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45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45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45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45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45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45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45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45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45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45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45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45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45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45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45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45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45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45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45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45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45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45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45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45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45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45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45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45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45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45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45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45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45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45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45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45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45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45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45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45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45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45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45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45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45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45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45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45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45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45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45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45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45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45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45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45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45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45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45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45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45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45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45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45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45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45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45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45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45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45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45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45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45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45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45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45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45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45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45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45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45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45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45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45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45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45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45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45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45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45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45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45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45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45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45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45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45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45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45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45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45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45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45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45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45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45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45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45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45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45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45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45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45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45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45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45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45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45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45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45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45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45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45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45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45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45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45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45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45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45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45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45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45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45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45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45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45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45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45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45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45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45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45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45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45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45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45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45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45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45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45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45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45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45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45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45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45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45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45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45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45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45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45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45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45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45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45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45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45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45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45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45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45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45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45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45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45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45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45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45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45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45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45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45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45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45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45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45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45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45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45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45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45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45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45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45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45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45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45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45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45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45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45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45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45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45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45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45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45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45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45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45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45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45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45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45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45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45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45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45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45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45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45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45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45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45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45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45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45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45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45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45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45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45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45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45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45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45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45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45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45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45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45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45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45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45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45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45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45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45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45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45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45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45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45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45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45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45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45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45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45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45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45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45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45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45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45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45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45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45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45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45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45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45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45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45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45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45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45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45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45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45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45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45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45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45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45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45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45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45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45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45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45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45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45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45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45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45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45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45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45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45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45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45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45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45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45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45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45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45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45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45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45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45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45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45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45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45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45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45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45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45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45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45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45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45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45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45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45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45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45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45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45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45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45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45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45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45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45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45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45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45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45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45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45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45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45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45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45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45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45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45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45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45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45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45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45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45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45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45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45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45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45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45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45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45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45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45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45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45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45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45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45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45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45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45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45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45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45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45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45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45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45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45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45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45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45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45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45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45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45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45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45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45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45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45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45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45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45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45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45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45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45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45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45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45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45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45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45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45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45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45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45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45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45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45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45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45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45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45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45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45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45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45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45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45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45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45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45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45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45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45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45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45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45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45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45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45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45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45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45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45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45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45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45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45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45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45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45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45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45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45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45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45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45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45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45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45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45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45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45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45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45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45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45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45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45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45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45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45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45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45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45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45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45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45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45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45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45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45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45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45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45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45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45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45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45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45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45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45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45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45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45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45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45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45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45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45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45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45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45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45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45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45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45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45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45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45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45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45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45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45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45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45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45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45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45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45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45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45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45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45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45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45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45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45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45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45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45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45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45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45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45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45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45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45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45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45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45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45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45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45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45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45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45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45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45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45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45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45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45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45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45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45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45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45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45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45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45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45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45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45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45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45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45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45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45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45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45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45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45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45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45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45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45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45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45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45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45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45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45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45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45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45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45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45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45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45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45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45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45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45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45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45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45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45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45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45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45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45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45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45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45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45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45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45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45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45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45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45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45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45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45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45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45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45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45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45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45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45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45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45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45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45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45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45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45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45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45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45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45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45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45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45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45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45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45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45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45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45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45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45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45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45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45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45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45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45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45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45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45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45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45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45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45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45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45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45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45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45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45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45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45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45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45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45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45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45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45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45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45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45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45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45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45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45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45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45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45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45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45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45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45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45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45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45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45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45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45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45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45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45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45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45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45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45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45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45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45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45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45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45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45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45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45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45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45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45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45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45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45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45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45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45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45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45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45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45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45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45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45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45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45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45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45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45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45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45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45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45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45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45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45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45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45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45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45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45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45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45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45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45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45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45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45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45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45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45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45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45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45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45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45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45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45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45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45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45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45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45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45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45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45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45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45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45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45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45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45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45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45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45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45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45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45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45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45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45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45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45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45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45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45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45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45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45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45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45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45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45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45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45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45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45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45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45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45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45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45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45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45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45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45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45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45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45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45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45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45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45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45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45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45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45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45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45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45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45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45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45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45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45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45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45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45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45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45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45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45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45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45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45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45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45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45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45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45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45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45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45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45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45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45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45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45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45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45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45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45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45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45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45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45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45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45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45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45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45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45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45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45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45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45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45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45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45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45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45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45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45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45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45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45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45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45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45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45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45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45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45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45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45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45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45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45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45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45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45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45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45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45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45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45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45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45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45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45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45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45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45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45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45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45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45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45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45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45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45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45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45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45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45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45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45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45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45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45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45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45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45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45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45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45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45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45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45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45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45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45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45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45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45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45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45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45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45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45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45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45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45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45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45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45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45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45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45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45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45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45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45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45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45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45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45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45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45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45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45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45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45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45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45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45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45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45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45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45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45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45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45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45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45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45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45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45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45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45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45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45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45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45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45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45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45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45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45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45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45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45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45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45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45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45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45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45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45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45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45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45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45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45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45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45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45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45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45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45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45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45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45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45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45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45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45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45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45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45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45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45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45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45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45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45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45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45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45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45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45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45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45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45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45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45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45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45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45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45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45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45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45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45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45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45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45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45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45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45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45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45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45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45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45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45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45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45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45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45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45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45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45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45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45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45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45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45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45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45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45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45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45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45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45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45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45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45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45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45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45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45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45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45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45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45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45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45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45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45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45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45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45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45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45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45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45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45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45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45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45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45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45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45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45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45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45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45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45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45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45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45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45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45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45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45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45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45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45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45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45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45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45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45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45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45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45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45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45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45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45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45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45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45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45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45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45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45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45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45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45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45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45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45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45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45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45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45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45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45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45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45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45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45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45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45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45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45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45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45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45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45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45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45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45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45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45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45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45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45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45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45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45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45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45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45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45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45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45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45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45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45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45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45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45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45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45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45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45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45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45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45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45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45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45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45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45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45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45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45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45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45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45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45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45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45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45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45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45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45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45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45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45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45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45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45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45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45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45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45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45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45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45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45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45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45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45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45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45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45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45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45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45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45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45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45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45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45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45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45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45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45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45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45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45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45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45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45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45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45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45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45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45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45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45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45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45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45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45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45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45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45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45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45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45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45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45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45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45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45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45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45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45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45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45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45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45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45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45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45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45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45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45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45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45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45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45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45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45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45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45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45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45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45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45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45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45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45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45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45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45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45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45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45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45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45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45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45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45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45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45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45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45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45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45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45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45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45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45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45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45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45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45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45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45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45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45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45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45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45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45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45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45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45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45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45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45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45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45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45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45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45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45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45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45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45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45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45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45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45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45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45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45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45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45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45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45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45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45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45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45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45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45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45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45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45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45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45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45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45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45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45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45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45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45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45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45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45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45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45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45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45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45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45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45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45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45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45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45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45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45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45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45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45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45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45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45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45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45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45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45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45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45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45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45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45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45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45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45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45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45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45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45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45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45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45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45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45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45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45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45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45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45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45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45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45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45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45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45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45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45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45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45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45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45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45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45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45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45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45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45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45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45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45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45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45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45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45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45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45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45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45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45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45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45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45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45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45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45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45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45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45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45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45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45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45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45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45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45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45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45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45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45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45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45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45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45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45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45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45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45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45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45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45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45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45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45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45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45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45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45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45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45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45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45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45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45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45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45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45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45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45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45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45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45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45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45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45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45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45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45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45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45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45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45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45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45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45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45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45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45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45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45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45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45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45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45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45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45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45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45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45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45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45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45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45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45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45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45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45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45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45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45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45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45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45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45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45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45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45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45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45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45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45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45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45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45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45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45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45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45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45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45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45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45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45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45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45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45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45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45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45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45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45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45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45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45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45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45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45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45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45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45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45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45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45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45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45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45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45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45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45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45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45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45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45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45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45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45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45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45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45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45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45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45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45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45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45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45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45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45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45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45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45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45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45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45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45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45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45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45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45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45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45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45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45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45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45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45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45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45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45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45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45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45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45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45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45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45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45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45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45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45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45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45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45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45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45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45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45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45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45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45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45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45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45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45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45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45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45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45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45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45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45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45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45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45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45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45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45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45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45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45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45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45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45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45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45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45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45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45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45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45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45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45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45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45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45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45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45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45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45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45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45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45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45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45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45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45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45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45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45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45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45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45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45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45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45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45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45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45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45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45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45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45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45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45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45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45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45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45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45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45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45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45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45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45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45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45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45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45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45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45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45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45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45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45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45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45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45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45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45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45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45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45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45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45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45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45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45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45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45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45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45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45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45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45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45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45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45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45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45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45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45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45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45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45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45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45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45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45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45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45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45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45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45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45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45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45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45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45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45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45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45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45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45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45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45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45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45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45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45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45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45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45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45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45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45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45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45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45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45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45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45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45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45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45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45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45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45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45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45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45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45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45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45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45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45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45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45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45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45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45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45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45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45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45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45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45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45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45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45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45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45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45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45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45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45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45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45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45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45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45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45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45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45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45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45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45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45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45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45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45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45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45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45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45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45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45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45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45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45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45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45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45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45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45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45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45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45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45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45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45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45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45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45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45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45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45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45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45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45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45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45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45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45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45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45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45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45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45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45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45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45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45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45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45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45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45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45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45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45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45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45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45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45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45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45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45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45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45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45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45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45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45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45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45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45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45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45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45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45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45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45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45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45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45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45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45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45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45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45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45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45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45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45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45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45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45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45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45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45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45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45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45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45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45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45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45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45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45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45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45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45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45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45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45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45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45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45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45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45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45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45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45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45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45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45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45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45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45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45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45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45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45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45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45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45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45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45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45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45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45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45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45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45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45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45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45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45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45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45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45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45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45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45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45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45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45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45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45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45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45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45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45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45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45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45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45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45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45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45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45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45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45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45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45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45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45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45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45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45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45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45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45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45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45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45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45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45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45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45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45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45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45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45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45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45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45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45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45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45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45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45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45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45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45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45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45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45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45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45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45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45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45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45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45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45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45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45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45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45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45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45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45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45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45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45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45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45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45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45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45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45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45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45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45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45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45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45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45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45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45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45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45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45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45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45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45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45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45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45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45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45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45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45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45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45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45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45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45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45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45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45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45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45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45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45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45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45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45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45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45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45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45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45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45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45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45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45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45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45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45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45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45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45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45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45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45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45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45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45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45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45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45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45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45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45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45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45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45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45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45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45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45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45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45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45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45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45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45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45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45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45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45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45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45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45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45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45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45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45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45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45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45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45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45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45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45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45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45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45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45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45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45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45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45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45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45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45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45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45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45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45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45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45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45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45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45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45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45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45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45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45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45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45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45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45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45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45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45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45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45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45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45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45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45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45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45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45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45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45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45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45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45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45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45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45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45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45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45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45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45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45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45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45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45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45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45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45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45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45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45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45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45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45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45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45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45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45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45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45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45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45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45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45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45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45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45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45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45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45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45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45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45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45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45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45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45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45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45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45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45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45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45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45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45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45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45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45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45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45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45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45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45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45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45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45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45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45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45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45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45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45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45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45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45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45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45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45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45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45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45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45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45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45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45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45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45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45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45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45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45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45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45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45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45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45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45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45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45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45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45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45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45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45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45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45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45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45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45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45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45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45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45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45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45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45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45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45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45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45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45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45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45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45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45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45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45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45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45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45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45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45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45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45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45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45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45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45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45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45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45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45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45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45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45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45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45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45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45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45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45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45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45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45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45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45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45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45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45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45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45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45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45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45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45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45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45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45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45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45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45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45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45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45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45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45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45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45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45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45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45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45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45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45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45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45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45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45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45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45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45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45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45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45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45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45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45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45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45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45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45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45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45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45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45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45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45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45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45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45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45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45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45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45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45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45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45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45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45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45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45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45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45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45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45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45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45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45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45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45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45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45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45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45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45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45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45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45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45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45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45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45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45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45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45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45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45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45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45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45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45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45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45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45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45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45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45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45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45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45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45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45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45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45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45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45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45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45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45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45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45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45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45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45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45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45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45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45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45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45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45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45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45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45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45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45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45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45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45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45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45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45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45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45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45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45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45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45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45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45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45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45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45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45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45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45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45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45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45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45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45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45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45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45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45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45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45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45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45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45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45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45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45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45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45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45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45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45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45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45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45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45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45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45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45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45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45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45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45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45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45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45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45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45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45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45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45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45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45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45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45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45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45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45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45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45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45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45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45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45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45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45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45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45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45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45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45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45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45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45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45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45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45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45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45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45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45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45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45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45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45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45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45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45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45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45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45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45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45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45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45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45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45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45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45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45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45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45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45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45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45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45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45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45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45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45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45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45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45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45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45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45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45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45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45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45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45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45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45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45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45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45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45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45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45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45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45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45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45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45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45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45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45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45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45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45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45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45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45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45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45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45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45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45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45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45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45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45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45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45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45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45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45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45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45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45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45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45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45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45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45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45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45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45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45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45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45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45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45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45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45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45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45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45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45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45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45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45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45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45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45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45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45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45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45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45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45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45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45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45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45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45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45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45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45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45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45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45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45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45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45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45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45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45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45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45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45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45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45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45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45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45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45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45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45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45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45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45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45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45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45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45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45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45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45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45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45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45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45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45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45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45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45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45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45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45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45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45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45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45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45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45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45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45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45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45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45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45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45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45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45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45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45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45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45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45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45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45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45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45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45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45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45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45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45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45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45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45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45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45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45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45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45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45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45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45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45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45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45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45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45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45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45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45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45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45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45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45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45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45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45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45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45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45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45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45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45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45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45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45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45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45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45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45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45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45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45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45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45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45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45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45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45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45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45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45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45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45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45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45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45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45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45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45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45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45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45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45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45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45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45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45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45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45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45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45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45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45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45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45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45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45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45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45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45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45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45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45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45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45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45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45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45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45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45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45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45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45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45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45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45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45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45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45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45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45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45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45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45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45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45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45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45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45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45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45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45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45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45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45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45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45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45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45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45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45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45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45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45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45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45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45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45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45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45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45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45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45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45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45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45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45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45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45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45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45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45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45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45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45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45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45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45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45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45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45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45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45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45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45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45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45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45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45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45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45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45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45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45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45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45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45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45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45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45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45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45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45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45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45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45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45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45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45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45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45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45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45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45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45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45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45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45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45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45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45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45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45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45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45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45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45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45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45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45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45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45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45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45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45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45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45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45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45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45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45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45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45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45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45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45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45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45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45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45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45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45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45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45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45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45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45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45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45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45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45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45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45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45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45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45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45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45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45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45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45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45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45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45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45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45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45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45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45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45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45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45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45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45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45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45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45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45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45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45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45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45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45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45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45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45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45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45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45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45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45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45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45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45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45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45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45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45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45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45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45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45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45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45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45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45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45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45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45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45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45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45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45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45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45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45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45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45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45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45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45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45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45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45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45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45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45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45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45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45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45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45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45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45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45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45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45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45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45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45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45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45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45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45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45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45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45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45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45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45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45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45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45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45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45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45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45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45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45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45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45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45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45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45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45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45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45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45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45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45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45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45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45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45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45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45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45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45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45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45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45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45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45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45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45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45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45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45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45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45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45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45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45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45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45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45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45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45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45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45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45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45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45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45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45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45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45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45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45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45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45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45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45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45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45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45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45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45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45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45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45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45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45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45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45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45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45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45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45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45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45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45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45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45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45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45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45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45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45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45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45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45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45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45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45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45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45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45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45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45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45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45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45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45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45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45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45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45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45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45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45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45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45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45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45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45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45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45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45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45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45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45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45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45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45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45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45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45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45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45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45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45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45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45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45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45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45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45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45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45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45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45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45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45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45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45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45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45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45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45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45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45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45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45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45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45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45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45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45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45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45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45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45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45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45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45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45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45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45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45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45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45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45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45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45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45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45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45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45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45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45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45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45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45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45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45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45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45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45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45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45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45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45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45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45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45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45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45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45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45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45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45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45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45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45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45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45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45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45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45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45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45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45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45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45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45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45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45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45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45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45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45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45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45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45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45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45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45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45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45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45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45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45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45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45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45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45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45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45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45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45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45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45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45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45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45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45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45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45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45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45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45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45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45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45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45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45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45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45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45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45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45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45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45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45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45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45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45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45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45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45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45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45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45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45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45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45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45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45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45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45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45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45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45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45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45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45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45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45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45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45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45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45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45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45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45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45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45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45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45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45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45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45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45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45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45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45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45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45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45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45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45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45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45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45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45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45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45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45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45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45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45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45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45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45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45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45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45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45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45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45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45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45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45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45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45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45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45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45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45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45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45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45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45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45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45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45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45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45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45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45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45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45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45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45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45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45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45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45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45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45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45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45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45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45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45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45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45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45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45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45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45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45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45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45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45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45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45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45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45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45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45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45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45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45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45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45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45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45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45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45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45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45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45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45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45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45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45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45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45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45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45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45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45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45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45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45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45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45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45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45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45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45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45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45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45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45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45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45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45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45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45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45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45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45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45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45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45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45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45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45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45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45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45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45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45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45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45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45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45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45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45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45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45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45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45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45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45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45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45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45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45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45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45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45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45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45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45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45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45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45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45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45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45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45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45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45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45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45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45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45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45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45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45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45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45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45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45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45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45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45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45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45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45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45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45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45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45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45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45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45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45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45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45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45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45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45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45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45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45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45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45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45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45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45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45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45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45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45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45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45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45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45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45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45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45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45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45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45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45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45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45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45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45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45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45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45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45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45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45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45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45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45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45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45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45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45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45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45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45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45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45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45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45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45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45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45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45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45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45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45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45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45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45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45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45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45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45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45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45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45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45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45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45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45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45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45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45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45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45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45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45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45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45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45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45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45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45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45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45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45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45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45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45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45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45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45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45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45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45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45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45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45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45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45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45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45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45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45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45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45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45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45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45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45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45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45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45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45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45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45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45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45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45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45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45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45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45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45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45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45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45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45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45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45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45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45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45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45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45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45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45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45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45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45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45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45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45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45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45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45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45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45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45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45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45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45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45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45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45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45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45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45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45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45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45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45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45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45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45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45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45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45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45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45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45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45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45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45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45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45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45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45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45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45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45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45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45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45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45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45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45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45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45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45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45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45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45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45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45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45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45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45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45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45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45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45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45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45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45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45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45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45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45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45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45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45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45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45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45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45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45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45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45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45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45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45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45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45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45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45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45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45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45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45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45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45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45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45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45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45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45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45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45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45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45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45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45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45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45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45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45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45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45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45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45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45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45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45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45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45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45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45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45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45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45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45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45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45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45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45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45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45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45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45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45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45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45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45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45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45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45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45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45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45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45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45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45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45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45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45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45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45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45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45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45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45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45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45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45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45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45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45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45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45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45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45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45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45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45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45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45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45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45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45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45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45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45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45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45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45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45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45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45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45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45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45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45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45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45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45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45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45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45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45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45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45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45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45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45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45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45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45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45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45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45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45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45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45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45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45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45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45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45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45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45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45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45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45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45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45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45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45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45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45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45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45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45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45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45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45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45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45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45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45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45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45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45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45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45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45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45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45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45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45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45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45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45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45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45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45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45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45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45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45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45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45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45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45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45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45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45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45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45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45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45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45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45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45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45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45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45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45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45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45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45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45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45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45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45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45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45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45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45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45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45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45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45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45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45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45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45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45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45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45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45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45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45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45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45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45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45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45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45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45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45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45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45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45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45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45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45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45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45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45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45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45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45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45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45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45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45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45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45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45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45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45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45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45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45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45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45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45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45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45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45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45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45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45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45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45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45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45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45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45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45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45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45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45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45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45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45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45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45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45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45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45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45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45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45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45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45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45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45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45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45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45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45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45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45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45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45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45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45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45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45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45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45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45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45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45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45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45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45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45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45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45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45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45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45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45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45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45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45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45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45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45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45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45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45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45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45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45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45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45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45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45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45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45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45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45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45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45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45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45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45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45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45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45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45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45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45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45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45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45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45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45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45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45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45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45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45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45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45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45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45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45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45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45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45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45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45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45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45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45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45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45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45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45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45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45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45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45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45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45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45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45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45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45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45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45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45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45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45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45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45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45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45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45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45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45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45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45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45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45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45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45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45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45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45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45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45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45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45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45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45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45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45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45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45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45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45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45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45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45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45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45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45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45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45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45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45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45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45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45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45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45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45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45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45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45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45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45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45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45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45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45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45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45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45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45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45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45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45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45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45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45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45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45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45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45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45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45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45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45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45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45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45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45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45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45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45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45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45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45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45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45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45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45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45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45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45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45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45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45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45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45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45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45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45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45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45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45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45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45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45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45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45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45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45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45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45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45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45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45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45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45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45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45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45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45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45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45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45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45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45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45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45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45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45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45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45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45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45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45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45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45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45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45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45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45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45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45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45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45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45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45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45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45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45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45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45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45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45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45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45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45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45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45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45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45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45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45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45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45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45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45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45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45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45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45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45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45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45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45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45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45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45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45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45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45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45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45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45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45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45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45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45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45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45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45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45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45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45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45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45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45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45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45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45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45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45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45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45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45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45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45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45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45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45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45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45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45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45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45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45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45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45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45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45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45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45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45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45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45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45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45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45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45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45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45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45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45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45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45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45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45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45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45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45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45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45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45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45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45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45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45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45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45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45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45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45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45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45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45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45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45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45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45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45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45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45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45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45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45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45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45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45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45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45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45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45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45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45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45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45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45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45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45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45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45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45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45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45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45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45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45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45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45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45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45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45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45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45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45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45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45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45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45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45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45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45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45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45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45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45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45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45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45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45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45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45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45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45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45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45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45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45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45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45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45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45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45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45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45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45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45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45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45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45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45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45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45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45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45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45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45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45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45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45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45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45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45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45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45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45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45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45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45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45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45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45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45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45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45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45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45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45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45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45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45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45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45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45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45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45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45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45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45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45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45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45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45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45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45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45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45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45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45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45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45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45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45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45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45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45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45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45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45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45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45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45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45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45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45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45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45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45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45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45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45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45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45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45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45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45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45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45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45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45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45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45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45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45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45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45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45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45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45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45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45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45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45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45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45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45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45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45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45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45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45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45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45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45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45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45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45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45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45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45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45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45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45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45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45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45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45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45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45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45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45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45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45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45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45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45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45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45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45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45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45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45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45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45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45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45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45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45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45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45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45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45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45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45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45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45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45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45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45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45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45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45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45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45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45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45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45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45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45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45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45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45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45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45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45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45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45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45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45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45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45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45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45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45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45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45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45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45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45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45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45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45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45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45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45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45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45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45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45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45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45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45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45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45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45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45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45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45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45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45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45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45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45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45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45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45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45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45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45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45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45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45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45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45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45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45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45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45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45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45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45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45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45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45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45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45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45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45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45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45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45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45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45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45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45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45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45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45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45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45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45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45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45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45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45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45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45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45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45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45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45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45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45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45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45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45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45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45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45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45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45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45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45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45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45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45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45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45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45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45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45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45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45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45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45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45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45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45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45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45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45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45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45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45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45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45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45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45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45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45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45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45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45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45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45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45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45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45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45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45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45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45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45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45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45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45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45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45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45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45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45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45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45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45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45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45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45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45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45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45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45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45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45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45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45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45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45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45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45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45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45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45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45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45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45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45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45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45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45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45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45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45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45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45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45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45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45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45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45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45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45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45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45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45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45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45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45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45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45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45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45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45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45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45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45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45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45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45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45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45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45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45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45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45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45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45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45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45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45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45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45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45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45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45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45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45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45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45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45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45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45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45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45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45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45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45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45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45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45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45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45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45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45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45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45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45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45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45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45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45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45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45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45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45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45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45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45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45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45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45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45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45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45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45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45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45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45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45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45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45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45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45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45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45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45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45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45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45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45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45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45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45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45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45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45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45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45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45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45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45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45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45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45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45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45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45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45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45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45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45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45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45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45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45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45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45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45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45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45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45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45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45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45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45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45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45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45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45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45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45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45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45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45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45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45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45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45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45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45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45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45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45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45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45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45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45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45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45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45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45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45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45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45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45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45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45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45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45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45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45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45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45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45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45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45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45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45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45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45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45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45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45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45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45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45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45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45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45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45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45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45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45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45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45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45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45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45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45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45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45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45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45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45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45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45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45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45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45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45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45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45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45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45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45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45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45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45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45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45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45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45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45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45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45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45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45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45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45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45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45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45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45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45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45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45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45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45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45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45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45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45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45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45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45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45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45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45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45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45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45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45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45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45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45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45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45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45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45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45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45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45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45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45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45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45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45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45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45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45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45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45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45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45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45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45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45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45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45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45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45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45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45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45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45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45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45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45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45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45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45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45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45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45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45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45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45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45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45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45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45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45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45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45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45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45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45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45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45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45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45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45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45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45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45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45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45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45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45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45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45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45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45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45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45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45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45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45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45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45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45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45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45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45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45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45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45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45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45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45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45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45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45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45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45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45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45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45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45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45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45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45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45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45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45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45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45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45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45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45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45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45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45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45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45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45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45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45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45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45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45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45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45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45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45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45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45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45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45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45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45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45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45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45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45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45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45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45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45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45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45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45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45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45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45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45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45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45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45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45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45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45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45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45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45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45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45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45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45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45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45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45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45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45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45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45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45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45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45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45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45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45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45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45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45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45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45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45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45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45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45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45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45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45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45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45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45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45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45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45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45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45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45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45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45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45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45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45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45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45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45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45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45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45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45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45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45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45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45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45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45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45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45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45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45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45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45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45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45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45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45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45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45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45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45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45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45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45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45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45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45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45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45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45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45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45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45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45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45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45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45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45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45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45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45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45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45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45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45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45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45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45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45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45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45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45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45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45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45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45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45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45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45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45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45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45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45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45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45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45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45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45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45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45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45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45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45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45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45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45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45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45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45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45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45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45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45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45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45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45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45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45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45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45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45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45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45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45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45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45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45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45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45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45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45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45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45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45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45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45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45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45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45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45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45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45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45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45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45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45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45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45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45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45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45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45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45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45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45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45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45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45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45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45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45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45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45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45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45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45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45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45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45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45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45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45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45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45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45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45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45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45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45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45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45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45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45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45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45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45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45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45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45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45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45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45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45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45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45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45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45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45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45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45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45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45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45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45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45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45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45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45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45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45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45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45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45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45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45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45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45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45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45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45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45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45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45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45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45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45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45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45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45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45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45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45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45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45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45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45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45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45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45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45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45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45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45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45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45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45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45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45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45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45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45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45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45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45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45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45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45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45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45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45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45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45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45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45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45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45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45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45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45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45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45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45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45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45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45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45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45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45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45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45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45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45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45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45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45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45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45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45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45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45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45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45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45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45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45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45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45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45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45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45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45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45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45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45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45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45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45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45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45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45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45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45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45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45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45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45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45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45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45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45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45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45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45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45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45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45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45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45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45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45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45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45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45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45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45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45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45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45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45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45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45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45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45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45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45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45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45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45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45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45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45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45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45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45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45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45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45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45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45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45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45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45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45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45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45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45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45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45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45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45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45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45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45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45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45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45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45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45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45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45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45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45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45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45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45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45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45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45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45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45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45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45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45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45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45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45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45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45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45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45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45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45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45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45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45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45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45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45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45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45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45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45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45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45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45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45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45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45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45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45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45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45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45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45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45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45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45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45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45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45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45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45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45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45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45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45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45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45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45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45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45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45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45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45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45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45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45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45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45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45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45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45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45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45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45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45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45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45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45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45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45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45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45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45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45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45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45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45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45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45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45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45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45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45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45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45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45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45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45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45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45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45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45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45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45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45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45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45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45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45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45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45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45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45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45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45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45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45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45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45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45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45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45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45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45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45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45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45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45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45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45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45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45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45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45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45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45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45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45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45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45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45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45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45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45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45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45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45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45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45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45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45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45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45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45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45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45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45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45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45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45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45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45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45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45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45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45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45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45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45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45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45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45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45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45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45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45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45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45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45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45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45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45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45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45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45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45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45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45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45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45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45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45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45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45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45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45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45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45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45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45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45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45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45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45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45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45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45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45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45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45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45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45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45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45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45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45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45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45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45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45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45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45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45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45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45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45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45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45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45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45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45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45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45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45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45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45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45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45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45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45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45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45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45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45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45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45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45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45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45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45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45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45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45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45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45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45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45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45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45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45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45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45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45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45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45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45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45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45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45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45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45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45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45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45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45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45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45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45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45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45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45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45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45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45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45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45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45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45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45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45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45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45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45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45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45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45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45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45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45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45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45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45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45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45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45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45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45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45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45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45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45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45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45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45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45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45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45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45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45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45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45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45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45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45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45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45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45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45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45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45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45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45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45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45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45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45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45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45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45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45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45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45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45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45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45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45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45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45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45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45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45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45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45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45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45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45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45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45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45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45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45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45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45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45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45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45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45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45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45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45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45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45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45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45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45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45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45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45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45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45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45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45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45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45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45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45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45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45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45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45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45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45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45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45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45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45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45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45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45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45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45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45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45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45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45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45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45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45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45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45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45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45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45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45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45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45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45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45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45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45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45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45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45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45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45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45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45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45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45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45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45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45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45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45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45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45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45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45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45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45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45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45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45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45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45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45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45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45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45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45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45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45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45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45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45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45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45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45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45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45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45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45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45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45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45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45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45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45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45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45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45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45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45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45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45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45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45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45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45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45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45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45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45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45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45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45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45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45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45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45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45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45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45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45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45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45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45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45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45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45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45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45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45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45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45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45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45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45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45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45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45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45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45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45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45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45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45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45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45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45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45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45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45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45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45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45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45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45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45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45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45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45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45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45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45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45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45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45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45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45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45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45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45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45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45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45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45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45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45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45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45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45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45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45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45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45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45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45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45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45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45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45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45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45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45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45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45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45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45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45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45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45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45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45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45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45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45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45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45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45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45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45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45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45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45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45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45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45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45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45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45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45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45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45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45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45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45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45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45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45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45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45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45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45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45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45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45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45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45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45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45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45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45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45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45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45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45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45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45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45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45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45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45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45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45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45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45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45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45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45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45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45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45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45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45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45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45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45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45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45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45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45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45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45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45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45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45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45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45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45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45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45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45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45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45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45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45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45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45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45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45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45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45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45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45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45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45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45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45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45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45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45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45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45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45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45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45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45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45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45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45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45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45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45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45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45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45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45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45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45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45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45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45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45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45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45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45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45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45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45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45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45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45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45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45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45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45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45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45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45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45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45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45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45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45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45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45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45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45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45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45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45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45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45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45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45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45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45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45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45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45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45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45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45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45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45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45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45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45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45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45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45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45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45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45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45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45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45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45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45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45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45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45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45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45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45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45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45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45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45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45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45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45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45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45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45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45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45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45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45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45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45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45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45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45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45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45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45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45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45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45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45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45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45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45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45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45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45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45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45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45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45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45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45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45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45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45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45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45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45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45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45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45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45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45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45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45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45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45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45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45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45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45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45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45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45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45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45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45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45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45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45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45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45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45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45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45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45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45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45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45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45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45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45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45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45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45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45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45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45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45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45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45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45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45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45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45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45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45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45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45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45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45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45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45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45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45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45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45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45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45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45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45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45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45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45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45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45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45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45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45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45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45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45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45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45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45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45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45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45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45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45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45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45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45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45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45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45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45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45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45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45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45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45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45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45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45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45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45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45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45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45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45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45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45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45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45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45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45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45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45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45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45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45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45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45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45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45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45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45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45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45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45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45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45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45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45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45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45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45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45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45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45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45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45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45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45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45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45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45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45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45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45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45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45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45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45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45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45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45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45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45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45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45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45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45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45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45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45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45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45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45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45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45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45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45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45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45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45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45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45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45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45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45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45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45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45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45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45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45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45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45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45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45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45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45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45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45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45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45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45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45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45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45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45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45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45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45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45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45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45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45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45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45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45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45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45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45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45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45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45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45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45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45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45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45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45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45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45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45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45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45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45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45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45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45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45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45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45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45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45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45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45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45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45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45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45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45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45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45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45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45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45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45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45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45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45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45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45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45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45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45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45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45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45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45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45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45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45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45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45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45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45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45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45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45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45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45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45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45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45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45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45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45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45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45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45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45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45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45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45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45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45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45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45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45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45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45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45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45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45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45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45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45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45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45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45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45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45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45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45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45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45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45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45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45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45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45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45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45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45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45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45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45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45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45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45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45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45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45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45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45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45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45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45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45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45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45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45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45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45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45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45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45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45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45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45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45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45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45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45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45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45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45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45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45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45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45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45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45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45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45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45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45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45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45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45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45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45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45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45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45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45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45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45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45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45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45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45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45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45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45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45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45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45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45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45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45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45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45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45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45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45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45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45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45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45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45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45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45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45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45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45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45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45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45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45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45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45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45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45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45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45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45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45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45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45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45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45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45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45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45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45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45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45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45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45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45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45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45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45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45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45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45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45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45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45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45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45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45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45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45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45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45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45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45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45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45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45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45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45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45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45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45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45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45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45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45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45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45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45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45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45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45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45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45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45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45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45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45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45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45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45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45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45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45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45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45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45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45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45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45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45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45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45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45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45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45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45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45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45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45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45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45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45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45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45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45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45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45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45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45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45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45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45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45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45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45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45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45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45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45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45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45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45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45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45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45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45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45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45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45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45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45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45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45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45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45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45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45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45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45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45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45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45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45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45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45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45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45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45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45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45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45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45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45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45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45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45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45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45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45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45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45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45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45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45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45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45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45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45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45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45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45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45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45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45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45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45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45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45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45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45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45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45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45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45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45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45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45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45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45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45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45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45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45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45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45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45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45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45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45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45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45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45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45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45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45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45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45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45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45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45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45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45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45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45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45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45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45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45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45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45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45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45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45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45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45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45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45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45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45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45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45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45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45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45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45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45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45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45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45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45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45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45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45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45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45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45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45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45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45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45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45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45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45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45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45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45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45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45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45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45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45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45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45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45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45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45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45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45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45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45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45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45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45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45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45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45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45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45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45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45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45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45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45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45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45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45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45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45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45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45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45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45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45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45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45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45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45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45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45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45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45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45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45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45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45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45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45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45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45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45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45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45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45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45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45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45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45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45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45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45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45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45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45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45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45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45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45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45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45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45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45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45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45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45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45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45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45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45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45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45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45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45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45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45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45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45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45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45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45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45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45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45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45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45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45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45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45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45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45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45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45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45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45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45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45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45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45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45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45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45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45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45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45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45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45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45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45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45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45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45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45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45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45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45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45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45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45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45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45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45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45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45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45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45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45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45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45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45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45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45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45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45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45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45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45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45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45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45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45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45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45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45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45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45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45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45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45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45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45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45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45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45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45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45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45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45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45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45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45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45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45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45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45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45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45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45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45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45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45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45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45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45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45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45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45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45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45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45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45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45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45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45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45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45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45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45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45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45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45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45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45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45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45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45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45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45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45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45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45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45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45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45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45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45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45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45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45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45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45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45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45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45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45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45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45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45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45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45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45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45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45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45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45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45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45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45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45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45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45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45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45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45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45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45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45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45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45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45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45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45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45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45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45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45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45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45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45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45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45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45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45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45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45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45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45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45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45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45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45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45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45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45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45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45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45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45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45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45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45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45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45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45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45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45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45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45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45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45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45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45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45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45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45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45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45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45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45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45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45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45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45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45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45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45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45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45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45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45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45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45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45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45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45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45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45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45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45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45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45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45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45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45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45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45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45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45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45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45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45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45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45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45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45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45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45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45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45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45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45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45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45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45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45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45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45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45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45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45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45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45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45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45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45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45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45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45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45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45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45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45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45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45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45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45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45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45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45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45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45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45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45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45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45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45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45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45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45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45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45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45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45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45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45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45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45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45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45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45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45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45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45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45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45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45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45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45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45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45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45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45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45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45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45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45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45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45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45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45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45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45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45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45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45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45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45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45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45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45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45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45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45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45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45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45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45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45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45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45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45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45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45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45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45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45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45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45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45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45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45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45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45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45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45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45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45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45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45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45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45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45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45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45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45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45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45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45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45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45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45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45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45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45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45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45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45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45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45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45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45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45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45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45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45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45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45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45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45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45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45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45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45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45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45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45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45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45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45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45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45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45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45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45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45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45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45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45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45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45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45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45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45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45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45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45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45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45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45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45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45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45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45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45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45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45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45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45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45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45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45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45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45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45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45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45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45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45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45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45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45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45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45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45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45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45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45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45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45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45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45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45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45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45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45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45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45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45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45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45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45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45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45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45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45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45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45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45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45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45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45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45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45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45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45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45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45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45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45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45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45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45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45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45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45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45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45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45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45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45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45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45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45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45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45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45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45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45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45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45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45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45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45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45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45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45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45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45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45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45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45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45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45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45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45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45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45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45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45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45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45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45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45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45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45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45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45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45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45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45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45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45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45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45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45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45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45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45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45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45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45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45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45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45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45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45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45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45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45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45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45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45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45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45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45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45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45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45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45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45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45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45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45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45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45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45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45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45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45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45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45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45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45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45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45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45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45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45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45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45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45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45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45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45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45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45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45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45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45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45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45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45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45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45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45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45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45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45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45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45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45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45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45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45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45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45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45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45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45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45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45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45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45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45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45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45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45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45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45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45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45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45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45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45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45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45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45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45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45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45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45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45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45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45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45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45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45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45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45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45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45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45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45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45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45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45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45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45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45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45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45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45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45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45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45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45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45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45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45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45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45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45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45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45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45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45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45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45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45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45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45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45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45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45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45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45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45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45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45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45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45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45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45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45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45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45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45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45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45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45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45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45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45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45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45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45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45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45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45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45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45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45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45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45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45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45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45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45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45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45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45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45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45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45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45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45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45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45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45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45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45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45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45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45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45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45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45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45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45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45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45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45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45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45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45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45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45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45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45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45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45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45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45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45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45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45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45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45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45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45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45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45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45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45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45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45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45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45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45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45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45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45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45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45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45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45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45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45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45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45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45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45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45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45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45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45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45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45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45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45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45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45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45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45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45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45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45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45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45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45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45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45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45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45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45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45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45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45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45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45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45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45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45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45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45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45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45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45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45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45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45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45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45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45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45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45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45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45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45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45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45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45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45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45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45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45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45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45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45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45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45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45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45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45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45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45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45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45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45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45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45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45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45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45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45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45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45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45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45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45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45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45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45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45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45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45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45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45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45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45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45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45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45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45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45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45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45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45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45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45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45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45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45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45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45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45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45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45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45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45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45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45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45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45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45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45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45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45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45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45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45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45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45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45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45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45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45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45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45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45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45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45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45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45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45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45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45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45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45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45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45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45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45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45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45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45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45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45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45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45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45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45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45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45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45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45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45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45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45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45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45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45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45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45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45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45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45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45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45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45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45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45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45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45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45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45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45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45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45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45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45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45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45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45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45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45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45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45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45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45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45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45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45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45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45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45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45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45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45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45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45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45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45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45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45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45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45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45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45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45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45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45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45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45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45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45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45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45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45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45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45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45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45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45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45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45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45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45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45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45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45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45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45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45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45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45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45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45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45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45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45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45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45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45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45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45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45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45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45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45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45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45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45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45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45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45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45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45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45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45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45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45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45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45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45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45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45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45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45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45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45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45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45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45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45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45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45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45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45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45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45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45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45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45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45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45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45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45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45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45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45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45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45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45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45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45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45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45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45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45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45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45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45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45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45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45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45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45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45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45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45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45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45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45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45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45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45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45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45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45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45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45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45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45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45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45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45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45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45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45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45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45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45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45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45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45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45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45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45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45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45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45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45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45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45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45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45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45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45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45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45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45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45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45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45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45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45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45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45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45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45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45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45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45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45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45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45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45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45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45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45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45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45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45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45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45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45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45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45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45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45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45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45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45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45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45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45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45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45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45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45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45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45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45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45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45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45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45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45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45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45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45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45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45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45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45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45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45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45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45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45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45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45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45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45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45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45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45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45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45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45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45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45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45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45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45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45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45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45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45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45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45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45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45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45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45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45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45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45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45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45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45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45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45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45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45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45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45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45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45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45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45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45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45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45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45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45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45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45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45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45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45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45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45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45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45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45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45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45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45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45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45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45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45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45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45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45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45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45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45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45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45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45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45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45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45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45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45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45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45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45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45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45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45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45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45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45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45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45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45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45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45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45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45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45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45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45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45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45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45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45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45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45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45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45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45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45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45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45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45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45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45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45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45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45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45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45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45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45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45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45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45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45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45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45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45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45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45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45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45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45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45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45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45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45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45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45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45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45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45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45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45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45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45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45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45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45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45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45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45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45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45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45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45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45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45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45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45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45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45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45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45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45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45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45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45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45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45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45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45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45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45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45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45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45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45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45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45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45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45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45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45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45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45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45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45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45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45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45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45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45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45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45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45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45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45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45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45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45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45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45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45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45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45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45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45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45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45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45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45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45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45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45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45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45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45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45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45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45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45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45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45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45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45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45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45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45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45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45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45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45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45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45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45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45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45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45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45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45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45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45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45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45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45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45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45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45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45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45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45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45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45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45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45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45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45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45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45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45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45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45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45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45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45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45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45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45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45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45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45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45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45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45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45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45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45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45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45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45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45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45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45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45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45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45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45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45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45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45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45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45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45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45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45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45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45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45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45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45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45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45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45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45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45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45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45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45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45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45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45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45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45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45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45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45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45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45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45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45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45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45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45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45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45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45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45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45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45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45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45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45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45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45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45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45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45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45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45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45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45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45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45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45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45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45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45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45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45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45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45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45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45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45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45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45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45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45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45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45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45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45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45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45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45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45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45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45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45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45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45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45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45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45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45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45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45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45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45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45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45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45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45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45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45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45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45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45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45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45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45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45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45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45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45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45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45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45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45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45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45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45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45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45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45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45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45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45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45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45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45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45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45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45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45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45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45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45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45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45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45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45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45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45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45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45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45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45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45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45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45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45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45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45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45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45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45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45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45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45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45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45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45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45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45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45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45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45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45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45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45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45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45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45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45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45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45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45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45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45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45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45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45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45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45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45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45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45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45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45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45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45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45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45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45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45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45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45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45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45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45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45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45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45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45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45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45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45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45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45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45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45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45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45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45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45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45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45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45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45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45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45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45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45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45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45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45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45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45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45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45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45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45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45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45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45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45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45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45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45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45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45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45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45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45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45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45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45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45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45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45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45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45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45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45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45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45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45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45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45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45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45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45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45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45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45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45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45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45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45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45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45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45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45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45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45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45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45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45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45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45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45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45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45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45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45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45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45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45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45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45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45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45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45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45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45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45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45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45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45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45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45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45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45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45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45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45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45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45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45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45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45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45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45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45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45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45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45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45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45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45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45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45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45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45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45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45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45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45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45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45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45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45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45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45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45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45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45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45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45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45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45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45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45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45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45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45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45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45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45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45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45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45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45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45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45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45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45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45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45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45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45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45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45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45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45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45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45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45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45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45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45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45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45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45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45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45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45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45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45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45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45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45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45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45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45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45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45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45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45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45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45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45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45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45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45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45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45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45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45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45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45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45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45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45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45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45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45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45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45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45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45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45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45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45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45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45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45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45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45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45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45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45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45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45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45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45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45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45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45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45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45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45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45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45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45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45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45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45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45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45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45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45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45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45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45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45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45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45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45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45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45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45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45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45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45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45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45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45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45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45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45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45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45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45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45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45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45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45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45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45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45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45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45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45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45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45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45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45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45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45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45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45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45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45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45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45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45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45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45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45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45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45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45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45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45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45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45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45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45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45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45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45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45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45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45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45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45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45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45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45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45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45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45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45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45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45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45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45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45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45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45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45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45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45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45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45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45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45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45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45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45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45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45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45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45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45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45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45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45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45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45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45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45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45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45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45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45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45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45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45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45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45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45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45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45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45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45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45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45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45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45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45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45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45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45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45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45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45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45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45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45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45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45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45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45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45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45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45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45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45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45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45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45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45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45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45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45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45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45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45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45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45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45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45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45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45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45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45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45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45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45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45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45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45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45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45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45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45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45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45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45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45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45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45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45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45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45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45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45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45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45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45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45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45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45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45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45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45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45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45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45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45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45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45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45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45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45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45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45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45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45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45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45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45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45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45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45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45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45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45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45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45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45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45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45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45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45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45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45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45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45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45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45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45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45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45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45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45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45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45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45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45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45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45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45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45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45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45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45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45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45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45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45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45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45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45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45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45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45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45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45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45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45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45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45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45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45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45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45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45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45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45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45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45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45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45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45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45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45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45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45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45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45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45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45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45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45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45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45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45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45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45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45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45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45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45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45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45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45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45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45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45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45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45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45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45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45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45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45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45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45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45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45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45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45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45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45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45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45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45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45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45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45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45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45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45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45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45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45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45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45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45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45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45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45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45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45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45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45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45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45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45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45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45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45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45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45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45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45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45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45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45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45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45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45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45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45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45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45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45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45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45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45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45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45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45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45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45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45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45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45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45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45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45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45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45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45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45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45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45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45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45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45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45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45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45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45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45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45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45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45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45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45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45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45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45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45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45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45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45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45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45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45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45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45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45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45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45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45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45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45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45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45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45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45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45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45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45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45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45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45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45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45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45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45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45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45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45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45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45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45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45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45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45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45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45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45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45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45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45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45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45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45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45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45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45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45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45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45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45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45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45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45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45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45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45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45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45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45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45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45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45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45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45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45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45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45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45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45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45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45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45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45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45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45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45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45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45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45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45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45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45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45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45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45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45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45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45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45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45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45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45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45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45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45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45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45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45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45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45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45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45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45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45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45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45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45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45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45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45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45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45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45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45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45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45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45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45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45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45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45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45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45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45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45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45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45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45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45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45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45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45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45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45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45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45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45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45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45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45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45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45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45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45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45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45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45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45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45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45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45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45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45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45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45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45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45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45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45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45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45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45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45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45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45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45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45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45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45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45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45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45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45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45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45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45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45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45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45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45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45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45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45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45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45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45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45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45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45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45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45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45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45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45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45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45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45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45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45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45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45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45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45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45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45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45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45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45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45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45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45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45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45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45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45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45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45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45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45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45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45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45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45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45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45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45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45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45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45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45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45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45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45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45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45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45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45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45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45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45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45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45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45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45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45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45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45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45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45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45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45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45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45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45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45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45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45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45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45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45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45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45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45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45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45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45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45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45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45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45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45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45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45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45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45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45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45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45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45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45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45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45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45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45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45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45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45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45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45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45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45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45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45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45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45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45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45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45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45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45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45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45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45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45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45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45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45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45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45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45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45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45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45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45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45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45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45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45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45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45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45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45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45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45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45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45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45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45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45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45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45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45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45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45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45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45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45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45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45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45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45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45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45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45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45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45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45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45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45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45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45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45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45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45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45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45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45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45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45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45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45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45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45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45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45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45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45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45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45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45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45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45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45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45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45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45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45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45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45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45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45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45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45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45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45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45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45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45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45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45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45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45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45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45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45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45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45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45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45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45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45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45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45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45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45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45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45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45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45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45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45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45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45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45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45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45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45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45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45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45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45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45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45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45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45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45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45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45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45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45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45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45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45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45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45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45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45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45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45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45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45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45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45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45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45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45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45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45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45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45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45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45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45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45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45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45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45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45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45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45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45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45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45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45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45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45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45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45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45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45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45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45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45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45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45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45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45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45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45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45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45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45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45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45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45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45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45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45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45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45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45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45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45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45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45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45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45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45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45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45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45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45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45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45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45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45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45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45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45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45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45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45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45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45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45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45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45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45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45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45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45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45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45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45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45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45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45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45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45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45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45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45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45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45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45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45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45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45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45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45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45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45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45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45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45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45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45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45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45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45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45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45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45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45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45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45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45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45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45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45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45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45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45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45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45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45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45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45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45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45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45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45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45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45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45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45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45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45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45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45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45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45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45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45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45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45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45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45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45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45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45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45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45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45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45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45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45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45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45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45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45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45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45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45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45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45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45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45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45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45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45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45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45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45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45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45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45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45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45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45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45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45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45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45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45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45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45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45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45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45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45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45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45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45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45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45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45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45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45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45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45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45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45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45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45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45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45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45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45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45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45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45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45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45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45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45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45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45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45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45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45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45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45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45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45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45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45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45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45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45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45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45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45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45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45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45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45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45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45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45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45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45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45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45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45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45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45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45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45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45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45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45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45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45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45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45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45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45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45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45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45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45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45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45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45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45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45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45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45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45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45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45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45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45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45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45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45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45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45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45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45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45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45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45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45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45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45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45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45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45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45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45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45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45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45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45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45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45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45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45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45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45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45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45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45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45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45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45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45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45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45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45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45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45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45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45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45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45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45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45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45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45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45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45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45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45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45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45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45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45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45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45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45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45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45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45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45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45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45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45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45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45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45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45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45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45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45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45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45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45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45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45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45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45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45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45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45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45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45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45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45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45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45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45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45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45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45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45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45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45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45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45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45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45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45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45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45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45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45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45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45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45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45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45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45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45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45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45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45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45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45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45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45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45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45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45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45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45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45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45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45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45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45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45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45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45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45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45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45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45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45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45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45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45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45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45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45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45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45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45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45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45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45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45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45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45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45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45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45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45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45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45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45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45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45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45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45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45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45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45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45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45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45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45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45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45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45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45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45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45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45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45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45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45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45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45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45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45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45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45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45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45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45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45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45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45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45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45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45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45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45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45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45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45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45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45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45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45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45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45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45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45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45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45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45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45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45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45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45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45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45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45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45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45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45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45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45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45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45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45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45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45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45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45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45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45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45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45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45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45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45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45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45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45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45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45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45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45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45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45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45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45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45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45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45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45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45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45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45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45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45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45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45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45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45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45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45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45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45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45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45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45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45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45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45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45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45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45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45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45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45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45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45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45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45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45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45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45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45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45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45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45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45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45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45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45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45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45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45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45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45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45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45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45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45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45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45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45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45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45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45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45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45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45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45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45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45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45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45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45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45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45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45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45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45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45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45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45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45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45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45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45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45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45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45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45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45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45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45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45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45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45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45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45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45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45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45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45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45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45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45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45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45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45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45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45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45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45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45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45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45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45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45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45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45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45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45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45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45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45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45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45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45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45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45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45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45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45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45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45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45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45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45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45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45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45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45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45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45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45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45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45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45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45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45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45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45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45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45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45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45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45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45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45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45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45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45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45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45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45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45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45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45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45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45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45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45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45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45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45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45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45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45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45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45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45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45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45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45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45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45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45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45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45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45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45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45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45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45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45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45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45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45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45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45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45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45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45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45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45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45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45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45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45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45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45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45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45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45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45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45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45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45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45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45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45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45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45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45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45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45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45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45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45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45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45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45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45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45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45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45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45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45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45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45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45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45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45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45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45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45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45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45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45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45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45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45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45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45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45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45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45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45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45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45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45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45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45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45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45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45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45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45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45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45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45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45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45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45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45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45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45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45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45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45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45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45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45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45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45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45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45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45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45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45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45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45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45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45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45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45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45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45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45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45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45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45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45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45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45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45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45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45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45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45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45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45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45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45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45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45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45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45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45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45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45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45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45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45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45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45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45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45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45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45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45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45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45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45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45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45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45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45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45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45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45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45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45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45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45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45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45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45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45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45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45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45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45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45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45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45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45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45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45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45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45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45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45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45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45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45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45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45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45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45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45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45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45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45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45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45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45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45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45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45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45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45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45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45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45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45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45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45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45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45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45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45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45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45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45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45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45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45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45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45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45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45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45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45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45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45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45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45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45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45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45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45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45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45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45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45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45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45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45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45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45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45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45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45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45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45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45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45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45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45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45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45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45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45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45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45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45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45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45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45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45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45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45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45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45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45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45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45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45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45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45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45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45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45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45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45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45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45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45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45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45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45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45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45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45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45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45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45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45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45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45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45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45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45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45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45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45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45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45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45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45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45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45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45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45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45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45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45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45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45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45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45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45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45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45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45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45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45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45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45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45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45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45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45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45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45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45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45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45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45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45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45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45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45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45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45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45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45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45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45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45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45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45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45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45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45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45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45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45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45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45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45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45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45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45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45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45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45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45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45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45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45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45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45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45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45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45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45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45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45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45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45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45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45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45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45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45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45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45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45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45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45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45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45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45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45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45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45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45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45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45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45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45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45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45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45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45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45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45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45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45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45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45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45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45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45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45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45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45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45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45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45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45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45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45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45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45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45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45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45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45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45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45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45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45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45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45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45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45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45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45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45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45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45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45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45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45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45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45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45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45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45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45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45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45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45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45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45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45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45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45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45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45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45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45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45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45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45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45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45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45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45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45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45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45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45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45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45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45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45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45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45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45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45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45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45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45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45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45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45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45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45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45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45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45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45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45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45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45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45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45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45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45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45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45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45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45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45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45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45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45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45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45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45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45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45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45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45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45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45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45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45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45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45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45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45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45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45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45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45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45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45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45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45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45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45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45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45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45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45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45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45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45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45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45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45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45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45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45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45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45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45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45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45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45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45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45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45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45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45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45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45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45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45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45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45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45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45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45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45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45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45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45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45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45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45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45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45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45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45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45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45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45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45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45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45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45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45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45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45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45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45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45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45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45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45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45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45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45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45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45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45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45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45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45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45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45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45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45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45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45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45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45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45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45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45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45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45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45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45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45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45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45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45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45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45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45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45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45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45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45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45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45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45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45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45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45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45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45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45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45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45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45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45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45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45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45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45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45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45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45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45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45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45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45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45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45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45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45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45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45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45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45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45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45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45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45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45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45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45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45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45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45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45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45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45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45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45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45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45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45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45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45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45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45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45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45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45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45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45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45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45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45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45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45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45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45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45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45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45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45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45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45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45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45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45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45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45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45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45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45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45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45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45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45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45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45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45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45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45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45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45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45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45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45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45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45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45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45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45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45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45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45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45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45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45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45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45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45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45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45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45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45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45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45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45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45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45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45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45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45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45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45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45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45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45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45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45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45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45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45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45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45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45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45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45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45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45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45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45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45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45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45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45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45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45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45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45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45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45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45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45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45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45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45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45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45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45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45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45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45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45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45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45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45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45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45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45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45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45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45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45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45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45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45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45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45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45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45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45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45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45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45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45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45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45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45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45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45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45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45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45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45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45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45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45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45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45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45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45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45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45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45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45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45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45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45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45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45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45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45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45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45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45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45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45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45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45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45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45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45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45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45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45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45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45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45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45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45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45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45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45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45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45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45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45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45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45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45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45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45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45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45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45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45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45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45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45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45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45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45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45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45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45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45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45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45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45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45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45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45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45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45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45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45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45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45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45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45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45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45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45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45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45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45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45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45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45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45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45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45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45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45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45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45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45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45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45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45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45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45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45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45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45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45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45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45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45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45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45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45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45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45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45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45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45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45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45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45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45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45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45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45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45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45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45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45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45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45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45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45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45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45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45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45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45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45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45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45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45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45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45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45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45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45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45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45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45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45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45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45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45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45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45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45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45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45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45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45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45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45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45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45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45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45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45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45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45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45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45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45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45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45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45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45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45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45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45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45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45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45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45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45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45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45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45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45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45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45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45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45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45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45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45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45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45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45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45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45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45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45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45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45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45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45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45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45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45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45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45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45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45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45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45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45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45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45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45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45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45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45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45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45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45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45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45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45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45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45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45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45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45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45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45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45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45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45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45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45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45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45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45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45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45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45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45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45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45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45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45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45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45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45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45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45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45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45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45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45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45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45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45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45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45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45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45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45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45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45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45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45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45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45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45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45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45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45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45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45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45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45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45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45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45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45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45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45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45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45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45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45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45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45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45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45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45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45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45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45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45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45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45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45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45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45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45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45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45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45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45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45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45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45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45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45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45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45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45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45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45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45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45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45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45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45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45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45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45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45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45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45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45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45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45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45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45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45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45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45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45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45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45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45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45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45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45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45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45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45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45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45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45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45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45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45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45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45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45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45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45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45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45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45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45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45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45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45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45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45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45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45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45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45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45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45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45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45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45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45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45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45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45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45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45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45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45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45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45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45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45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45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45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45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45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45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45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45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45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45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45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45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45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45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45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45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45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45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45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45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45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45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45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45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45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45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45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45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45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45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45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45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45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45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45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45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45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45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45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45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45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45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45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45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45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45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45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45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45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45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45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45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45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45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45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45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45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45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45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45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45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45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45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45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45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45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45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45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45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45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45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45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45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45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45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45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45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45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45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45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45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45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45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45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45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45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45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45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45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45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45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45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45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45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45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45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45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45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45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45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45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45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45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45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45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45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45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45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45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45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45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45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45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45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45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45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45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45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45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45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45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45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45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45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45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45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45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45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45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45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45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45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45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45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45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45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45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45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45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45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45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45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45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45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45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45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45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45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45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45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45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45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45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45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45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45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45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45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45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45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45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45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45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45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45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45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45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45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45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45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45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45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45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45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45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45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45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45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45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45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45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45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45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45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45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45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45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45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45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45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45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45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45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45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45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45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45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45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45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45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45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45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45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45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45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45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45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45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45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45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45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45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45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45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45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D10" sqref="D10"/>
    </sheetView>
  </sheetViews>
  <sheetFormatPr defaultColWidth="8.796875" defaultRowHeight="14.25" x14ac:dyDescent="0.45"/>
  <cols>
    <col min="2" max="2" width="11.33203125" bestFit="1" customWidth="1"/>
    <col min="3" max="3" width="12.46484375" bestFit="1" customWidth="1"/>
    <col min="4" max="4" width="13.46484375" customWidth="1"/>
    <col min="5" max="5" width="14" customWidth="1"/>
    <col min="6" max="6" width="20.1328125" bestFit="1" customWidth="1"/>
    <col min="7" max="7" width="20.33203125" customWidth="1"/>
    <col min="8" max="8" width="10.46484375" bestFit="1" customWidth="1"/>
    <col min="10" max="10" width="15" bestFit="1" customWidth="1"/>
  </cols>
  <sheetData>
    <row r="1" spans="1:10" x14ac:dyDescent="0.4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4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4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4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4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4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4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4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F4AD8-9833-434F-A1F3-770FD2E50887}">
  <dimension ref="A1:N19"/>
  <sheetViews>
    <sheetView workbookViewId="0">
      <selection activeCell="C25" sqref="C25"/>
    </sheetView>
  </sheetViews>
  <sheetFormatPr defaultColWidth="8.796875" defaultRowHeight="14.25" x14ac:dyDescent="0.45"/>
  <cols>
    <col min="1" max="1" width="15.796875" bestFit="1" customWidth="1"/>
    <col min="2" max="2" width="24.6640625" bestFit="1" customWidth="1"/>
    <col min="4" max="4" width="13.33203125" customWidth="1"/>
    <col min="5" max="5" width="17.6640625" customWidth="1"/>
  </cols>
  <sheetData>
    <row r="1" spans="1:14" x14ac:dyDescent="0.45">
      <c r="A1" s="8" t="s">
        <v>41</v>
      </c>
      <c r="B1" t="s">
        <v>43</v>
      </c>
    </row>
    <row r="2" spans="1:14" x14ac:dyDescent="0.45">
      <c r="A2" s="9" t="s">
        <v>24</v>
      </c>
      <c r="B2">
        <v>201</v>
      </c>
    </row>
    <row r="3" spans="1:14" x14ac:dyDescent="0.45">
      <c r="A3" s="9" t="s">
        <v>25</v>
      </c>
      <c r="B3">
        <v>5122</v>
      </c>
    </row>
    <row r="4" spans="1:14" x14ac:dyDescent="0.45">
      <c r="A4" s="9" t="s">
        <v>26</v>
      </c>
      <c r="B4">
        <v>4396</v>
      </c>
    </row>
    <row r="5" spans="1:14" x14ac:dyDescent="0.45">
      <c r="A5" s="9" t="s">
        <v>27</v>
      </c>
      <c r="B5">
        <v>3255</v>
      </c>
    </row>
    <row r="6" spans="1:14" x14ac:dyDescent="0.45">
      <c r="A6" s="9" t="s">
        <v>28</v>
      </c>
      <c r="B6">
        <v>1916</v>
      </c>
    </row>
    <row r="7" spans="1:14" x14ac:dyDescent="0.45">
      <c r="A7" s="9" t="s">
        <v>29</v>
      </c>
      <c r="B7">
        <v>378</v>
      </c>
    </row>
    <row r="8" spans="1:14" x14ac:dyDescent="0.45">
      <c r="A8" s="9" t="s">
        <v>42</v>
      </c>
      <c r="B8">
        <v>22</v>
      </c>
    </row>
    <row r="10" spans="1:14" ht="14.65" thickBot="1" x14ac:dyDescent="0.5">
      <c r="D10" s="77" t="s">
        <v>108</v>
      </c>
      <c r="E10" s="77"/>
    </row>
    <row r="12" spans="1:14" x14ac:dyDescent="0.45">
      <c r="D12" s="11" t="s">
        <v>34</v>
      </c>
      <c r="E12" s="11" t="s">
        <v>44</v>
      </c>
    </row>
    <row r="13" spans="1:14" ht="14.65" thickBot="1" x14ac:dyDescent="0.5">
      <c r="D13" s="10" t="s">
        <v>24</v>
      </c>
      <c r="E13" s="10">
        <v>201</v>
      </c>
    </row>
    <row r="14" spans="1:14" ht="14.25" customHeight="1" x14ac:dyDescent="0.45">
      <c r="D14" s="10" t="s">
        <v>25</v>
      </c>
      <c r="E14" s="10">
        <v>5122</v>
      </c>
      <c r="G14" s="61" t="s">
        <v>107</v>
      </c>
      <c r="H14" s="59"/>
      <c r="I14" s="59"/>
      <c r="J14" s="59"/>
      <c r="K14" s="59"/>
      <c r="L14" s="59"/>
      <c r="M14" s="59"/>
      <c r="N14" s="62"/>
    </row>
    <row r="15" spans="1:14" x14ac:dyDescent="0.45">
      <c r="D15" s="10" t="s">
        <v>26</v>
      </c>
      <c r="E15" s="10">
        <v>4396</v>
      </c>
      <c r="G15" s="63"/>
      <c r="H15" s="60"/>
      <c r="I15" s="60"/>
      <c r="J15" s="60"/>
      <c r="K15" s="60"/>
      <c r="L15" s="60"/>
      <c r="M15" s="60"/>
      <c r="N15" s="64"/>
    </row>
    <row r="16" spans="1:14" x14ac:dyDescent="0.45">
      <c r="D16" s="10" t="s">
        <v>27</v>
      </c>
      <c r="E16" s="10">
        <v>3255</v>
      </c>
      <c r="G16" s="63"/>
      <c r="H16" s="60"/>
      <c r="I16" s="60"/>
      <c r="J16" s="60"/>
      <c r="K16" s="60"/>
      <c r="L16" s="60"/>
      <c r="M16" s="60"/>
      <c r="N16" s="64"/>
    </row>
    <row r="17" spans="4:14" x14ac:dyDescent="0.45">
      <c r="D17" s="10" t="s">
        <v>28</v>
      </c>
      <c r="E17" s="10">
        <v>1916</v>
      </c>
      <c r="G17" s="63"/>
      <c r="H17" s="60"/>
      <c r="I17" s="60"/>
      <c r="J17" s="60"/>
      <c r="K17" s="60"/>
      <c r="L17" s="60"/>
      <c r="M17" s="60"/>
      <c r="N17" s="64"/>
    </row>
    <row r="18" spans="4:14" ht="14.65" thickBot="1" x14ac:dyDescent="0.5">
      <c r="D18" s="10" t="s">
        <v>29</v>
      </c>
      <c r="E18" s="10">
        <v>378</v>
      </c>
      <c r="G18" s="65"/>
      <c r="H18" s="66"/>
      <c r="I18" s="66"/>
      <c r="J18" s="66"/>
      <c r="K18" s="66"/>
      <c r="L18" s="66"/>
      <c r="M18" s="66"/>
      <c r="N18" s="67"/>
    </row>
    <row r="19" spans="4:14" x14ac:dyDescent="0.45">
      <c r="D19" s="10" t="s">
        <v>42</v>
      </c>
      <c r="E19" s="10">
        <v>22</v>
      </c>
    </row>
  </sheetData>
  <mergeCells count="2">
    <mergeCell ref="G14:N18"/>
    <mergeCell ref="D10:E10"/>
  </mergeCells>
  <conditionalFormatting sqref="E13:E1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350B18-EF6C-48C8-AAB2-5FD0EA052D74}">
  <dimension ref="A1:M16"/>
  <sheetViews>
    <sheetView workbookViewId="0">
      <selection activeCell="F22" sqref="F22"/>
    </sheetView>
  </sheetViews>
  <sheetFormatPr defaultColWidth="8.796875" defaultRowHeight="14.25" x14ac:dyDescent="0.45"/>
  <cols>
    <col min="1" max="1" width="16" bestFit="1" customWidth="1"/>
    <col min="2" max="2" width="29.796875" bestFit="1" customWidth="1"/>
    <col min="4" max="4" width="12.46484375" customWidth="1"/>
    <col min="5" max="5" width="21.6640625" customWidth="1"/>
  </cols>
  <sheetData>
    <row r="1" spans="1:13" x14ac:dyDescent="0.45">
      <c r="A1" s="8" t="s">
        <v>41</v>
      </c>
      <c r="B1" t="s">
        <v>45</v>
      </c>
    </row>
    <row r="2" spans="1:13" x14ac:dyDescent="0.45">
      <c r="A2" s="9" t="s">
        <v>24</v>
      </c>
      <c r="B2">
        <v>165</v>
      </c>
    </row>
    <row r="3" spans="1:13" x14ac:dyDescent="0.45">
      <c r="A3" s="9" t="s">
        <v>25</v>
      </c>
      <c r="B3">
        <v>11466</v>
      </c>
    </row>
    <row r="4" spans="1:13" x14ac:dyDescent="0.45">
      <c r="A4" s="9" t="s">
        <v>26</v>
      </c>
      <c r="B4">
        <v>29990</v>
      </c>
    </row>
    <row r="5" spans="1:13" x14ac:dyDescent="0.45">
      <c r="A5" s="9" t="s">
        <v>27</v>
      </c>
      <c r="B5">
        <v>34863</v>
      </c>
    </row>
    <row r="6" spans="1:13" x14ac:dyDescent="0.45">
      <c r="A6" s="9" t="s">
        <v>28</v>
      </c>
      <c r="B6">
        <v>35348</v>
      </c>
    </row>
    <row r="7" spans="1:13" x14ac:dyDescent="0.45">
      <c r="A7" s="9" t="s">
        <v>29</v>
      </c>
      <c r="B7">
        <v>28736</v>
      </c>
    </row>
    <row r="8" spans="1:13" ht="14.65" thickBot="1" x14ac:dyDescent="0.5">
      <c r="D8" s="77" t="s">
        <v>109</v>
      </c>
      <c r="E8" s="77"/>
    </row>
    <row r="10" spans="1:13" x14ac:dyDescent="0.45">
      <c r="D10" s="11" t="s">
        <v>34</v>
      </c>
      <c r="E10" s="11" t="s">
        <v>46</v>
      </c>
    </row>
    <row r="11" spans="1:13" ht="14.65" thickBot="1" x14ac:dyDescent="0.5">
      <c r="D11" s="13" t="s">
        <v>24</v>
      </c>
      <c r="E11" s="10">
        <v>165</v>
      </c>
    </row>
    <row r="12" spans="1:13" x14ac:dyDescent="0.45">
      <c r="D12" s="13" t="s">
        <v>25</v>
      </c>
      <c r="E12" s="10">
        <v>11466</v>
      </c>
      <c r="G12" s="68" t="s">
        <v>110</v>
      </c>
      <c r="H12" s="69"/>
      <c r="I12" s="69"/>
      <c r="J12" s="69"/>
      <c r="K12" s="69"/>
      <c r="L12" s="69"/>
      <c r="M12" s="70"/>
    </row>
    <row r="13" spans="1:13" x14ac:dyDescent="0.45">
      <c r="D13" s="13" t="s">
        <v>26</v>
      </c>
      <c r="E13" s="10">
        <v>29990</v>
      </c>
      <c r="G13" s="71"/>
      <c r="H13" s="72"/>
      <c r="I13" s="72"/>
      <c r="J13" s="72"/>
      <c r="K13" s="72"/>
      <c r="L13" s="72"/>
      <c r="M13" s="73"/>
    </row>
    <row r="14" spans="1:13" x14ac:dyDescent="0.45">
      <c r="D14" s="13" t="s">
        <v>27</v>
      </c>
      <c r="E14" s="10">
        <v>34863</v>
      </c>
      <c r="G14" s="71"/>
      <c r="H14" s="72"/>
      <c r="I14" s="72"/>
      <c r="J14" s="72"/>
      <c r="K14" s="72"/>
      <c r="L14" s="72"/>
      <c r="M14" s="73"/>
    </row>
    <row r="15" spans="1:13" x14ac:dyDescent="0.45">
      <c r="D15" s="13" t="s">
        <v>28</v>
      </c>
      <c r="E15" s="10">
        <v>35348</v>
      </c>
      <c r="G15" s="71"/>
      <c r="H15" s="72"/>
      <c r="I15" s="72"/>
      <c r="J15" s="72"/>
      <c r="K15" s="72"/>
      <c r="L15" s="72"/>
      <c r="M15" s="73"/>
    </row>
    <row r="16" spans="1:13" ht="14.65" thickBot="1" x14ac:dyDescent="0.5">
      <c r="D16" s="13" t="s">
        <v>29</v>
      </c>
      <c r="E16" s="10">
        <v>28736</v>
      </c>
      <c r="G16" s="74"/>
      <c r="H16" s="75"/>
      <c r="I16" s="75"/>
      <c r="J16" s="75"/>
      <c r="K16" s="75"/>
      <c r="L16" s="75"/>
      <c r="M16" s="76"/>
    </row>
  </sheetData>
  <mergeCells count="2">
    <mergeCell ref="D8:E8"/>
    <mergeCell ref="G12:M16"/>
  </mergeCells>
  <conditionalFormatting sqref="E11:E1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4A56B-9699-4539-BA4E-461FFB3016B1}">
  <dimension ref="A1:M17"/>
  <sheetViews>
    <sheetView topLeftCell="B1" workbookViewId="0">
      <selection activeCell="J6" sqref="J6"/>
    </sheetView>
  </sheetViews>
  <sheetFormatPr defaultColWidth="8.796875" defaultRowHeight="14.25" x14ac:dyDescent="0.45"/>
  <cols>
    <col min="1" max="1" width="15.796875" style="14" bestFit="1" customWidth="1"/>
    <col min="2" max="2" width="37.33203125" bestFit="1" customWidth="1"/>
    <col min="5" max="5" width="28" customWidth="1"/>
  </cols>
  <sheetData>
    <row r="1" spans="1:13" x14ac:dyDescent="0.45">
      <c r="A1" s="16" t="s">
        <v>41</v>
      </c>
      <c r="B1" t="s">
        <v>47</v>
      </c>
    </row>
    <row r="2" spans="1:13" x14ac:dyDescent="0.45">
      <c r="A2" s="15" t="s">
        <v>24</v>
      </c>
      <c r="B2">
        <v>164</v>
      </c>
    </row>
    <row r="3" spans="1:13" x14ac:dyDescent="0.45">
      <c r="A3" s="15" t="s">
        <v>25</v>
      </c>
      <c r="B3">
        <v>5066</v>
      </c>
    </row>
    <row r="4" spans="1:13" x14ac:dyDescent="0.45">
      <c r="A4" s="15" t="s">
        <v>26</v>
      </c>
      <c r="B4">
        <v>8622</v>
      </c>
    </row>
    <row r="5" spans="1:13" x14ac:dyDescent="0.45">
      <c r="A5" s="15" t="s">
        <v>27</v>
      </c>
      <c r="B5">
        <v>10018</v>
      </c>
    </row>
    <row r="6" spans="1:13" x14ac:dyDescent="0.45">
      <c r="A6" s="15" t="s">
        <v>28</v>
      </c>
      <c r="B6">
        <v>9491</v>
      </c>
    </row>
    <row r="7" spans="1:13" x14ac:dyDescent="0.45">
      <c r="A7" s="15" t="s">
        <v>29</v>
      </c>
      <c r="B7">
        <v>7480</v>
      </c>
    </row>
    <row r="8" spans="1:13" x14ac:dyDescent="0.45">
      <c r="D8" s="78" t="s">
        <v>111</v>
      </c>
      <c r="E8" s="79"/>
    </row>
    <row r="9" spans="1:13" ht="14.65" thickBot="1" x14ac:dyDescent="0.5">
      <c r="D9" s="80"/>
      <c r="E9" s="80"/>
    </row>
    <row r="10" spans="1:13" ht="14.65" thickBot="1" x14ac:dyDescent="0.5"/>
    <row r="11" spans="1:13" x14ac:dyDescent="0.45">
      <c r="D11" s="11" t="s">
        <v>34</v>
      </c>
      <c r="E11" s="11" t="s">
        <v>48</v>
      </c>
      <c r="G11" s="81" t="s">
        <v>115</v>
      </c>
      <c r="H11" s="69"/>
      <c r="I11" s="69"/>
      <c r="J11" s="69"/>
      <c r="K11" s="69"/>
      <c r="L11" s="69"/>
      <c r="M11" s="70"/>
    </row>
    <row r="12" spans="1:13" x14ac:dyDescent="0.45">
      <c r="D12" s="10" t="s">
        <v>24</v>
      </c>
      <c r="E12" s="10">
        <v>164</v>
      </c>
      <c r="G12" s="71"/>
      <c r="H12" s="72"/>
      <c r="I12" s="72"/>
      <c r="J12" s="72"/>
      <c r="K12" s="72"/>
      <c r="L12" s="72"/>
      <c r="M12" s="73"/>
    </row>
    <row r="13" spans="1:13" x14ac:dyDescent="0.45">
      <c r="D13" s="10" t="s">
        <v>25</v>
      </c>
      <c r="E13" s="10">
        <v>5066</v>
      </c>
      <c r="G13" s="71"/>
      <c r="H13" s="72"/>
      <c r="I13" s="72"/>
      <c r="J13" s="72"/>
      <c r="K13" s="72"/>
      <c r="L13" s="72"/>
      <c r="M13" s="73"/>
    </row>
    <row r="14" spans="1:13" x14ac:dyDescent="0.45">
      <c r="D14" s="10" t="s">
        <v>26</v>
      </c>
      <c r="E14" s="10">
        <v>8622</v>
      </c>
      <c r="G14" s="71"/>
      <c r="H14" s="72"/>
      <c r="I14" s="72"/>
      <c r="J14" s="72"/>
      <c r="K14" s="72"/>
      <c r="L14" s="72"/>
      <c r="M14" s="73"/>
    </row>
    <row r="15" spans="1:13" ht="14.65" thickBot="1" x14ac:dyDescent="0.5">
      <c r="D15" s="10" t="s">
        <v>27</v>
      </c>
      <c r="E15" s="10">
        <v>10018</v>
      </c>
      <c r="G15" s="74"/>
      <c r="H15" s="75"/>
      <c r="I15" s="75"/>
      <c r="J15" s="75"/>
      <c r="K15" s="75"/>
      <c r="L15" s="75"/>
      <c r="M15" s="76"/>
    </row>
    <row r="16" spans="1:13" x14ac:dyDescent="0.45">
      <c r="D16" s="10" t="s">
        <v>28</v>
      </c>
      <c r="E16" s="10">
        <v>9491</v>
      </c>
    </row>
    <row r="17" spans="4:5" x14ac:dyDescent="0.45">
      <c r="D17" s="10" t="s">
        <v>29</v>
      </c>
      <c r="E17" s="10">
        <v>7480</v>
      </c>
    </row>
  </sheetData>
  <mergeCells count="2">
    <mergeCell ref="D8:E9"/>
    <mergeCell ref="G11:M15"/>
  </mergeCells>
  <conditionalFormatting sqref="E12:E1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0B791-3293-4CF9-90E9-9E1F4ED7AC49}">
  <dimension ref="A1:H14484"/>
  <sheetViews>
    <sheetView workbookViewId="0">
      <selection activeCell="E22" sqref="E22"/>
    </sheetView>
  </sheetViews>
  <sheetFormatPr defaultColWidth="8.796875" defaultRowHeight="14.25" x14ac:dyDescent="0.45"/>
  <cols>
    <col min="1" max="1" width="16" bestFit="1" customWidth="1"/>
    <col min="2" max="2" width="37.59765625" style="14" bestFit="1" customWidth="1"/>
  </cols>
  <sheetData>
    <row r="1" spans="1:8" x14ac:dyDescent="0.45">
      <c r="A1" s="8" t="s">
        <v>41</v>
      </c>
      <c r="B1" s="14" t="s">
        <v>50</v>
      </c>
    </row>
    <row r="2" spans="1:8" ht="14.65" thickBot="1" x14ac:dyDescent="0.5">
      <c r="A2" s="9">
        <v>124</v>
      </c>
      <c r="B2" s="14">
        <v>44286</v>
      </c>
      <c r="D2" s="77" t="s">
        <v>112</v>
      </c>
      <c r="E2" s="77"/>
      <c r="F2" s="77"/>
      <c r="G2" s="77"/>
      <c r="H2" s="77"/>
    </row>
    <row r="3" spans="1:8" x14ac:dyDescent="0.45">
      <c r="A3" s="9">
        <v>157</v>
      </c>
      <c r="B3" s="14">
        <v>44410.882870370369</v>
      </c>
    </row>
    <row r="4" spans="1:8" x14ac:dyDescent="0.45">
      <c r="A4" s="9">
        <v>168</v>
      </c>
      <c r="B4" s="14">
        <v>44341.714583333334</v>
      </c>
    </row>
    <row r="5" spans="1:8" x14ac:dyDescent="0.45">
      <c r="A5" s="9">
        <v>169</v>
      </c>
      <c r="B5" s="14">
        <v>44311.656736111108</v>
      </c>
    </row>
    <row r="6" spans="1:8" x14ac:dyDescent="0.45">
      <c r="A6" s="9">
        <v>174</v>
      </c>
      <c r="B6" s="14">
        <v>44346.867662037039</v>
      </c>
    </row>
    <row r="7" spans="1:8" x14ac:dyDescent="0.45">
      <c r="A7" s="9">
        <v>216</v>
      </c>
      <c r="B7" s="14">
        <v>44372.65997685185</v>
      </c>
    </row>
    <row r="8" spans="1:8" x14ac:dyDescent="0.45">
      <c r="A8" s="9">
        <v>230</v>
      </c>
      <c r="B8" s="14">
        <v>44345.59746527778</v>
      </c>
    </row>
    <row r="9" spans="1:8" x14ac:dyDescent="0.45">
      <c r="A9" s="9">
        <v>232</v>
      </c>
      <c r="B9" s="14">
        <v>44346.63045138889</v>
      </c>
    </row>
    <row r="10" spans="1:8" x14ac:dyDescent="0.45">
      <c r="A10" s="9">
        <v>298</v>
      </c>
      <c r="B10" s="14">
        <v>44383.952048611114</v>
      </c>
    </row>
    <row r="11" spans="1:8" x14ac:dyDescent="0.45">
      <c r="A11" s="9">
        <v>315</v>
      </c>
      <c r="B11" s="14">
        <v>44298.883680555555</v>
      </c>
    </row>
    <row r="12" spans="1:8" x14ac:dyDescent="0.45">
      <c r="A12" s="9">
        <v>318</v>
      </c>
      <c r="B12" s="14">
        <v>44316.703668981485</v>
      </c>
    </row>
    <row r="13" spans="1:8" x14ac:dyDescent="0.45">
      <c r="A13" s="9">
        <v>320</v>
      </c>
      <c r="B13" s="14">
        <v>44334.66443287037</v>
      </c>
    </row>
    <row r="14" spans="1:8" x14ac:dyDescent="0.45">
      <c r="A14" s="9">
        <v>374</v>
      </c>
      <c r="B14" s="14">
        <v>44372.650671296295</v>
      </c>
    </row>
    <row r="15" spans="1:8" x14ac:dyDescent="0.45">
      <c r="A15" s="9">
        <v>381</v>
      </c>
      <c r="B15" s="14">
        <v>44308.458333333336</v>
      </c>
    </row>
    <row r="16" spans="1:8" x14ac:dyDescent="0.45">
      <c r="A16" s="9">
        <v>391</v>
      </c>
      <c r="B16" s="14">
        <v>44373.496145833335</v>
      </c>
    </row>
    <row r="17" spans="1:2" x14ac:dyDescent="0.45">
      <c r="A17" s="9">
        <v>393</v>
      </c>
      <c r="B17" s="14">
        <v>44286.25099537037</v>
      </c>
    </row>
    <row r="18" spans="1:2" x14ac:dyDescent="0.45">
      <c r="A18" s="9">
        <v>423</v>
      </c>
      <c r="B18" s="14">
        <v>44382.690717592595</v>
      </c>
    </row>
    <row r="19" spans="1:2" x14ac:dyDescent="0.45">
      <c r="A19" s="9">
        <v>445</v>
      </c>
      <c r="B19" s="14">
        <v>44302.563298611109</v>
      </c>
    </row>
    <row r="20" spans="1:2" x14ac:dyDescent="0.45">
      <c r="A20" s="9">
        <v>492</v>
      </c>
      <c r="B20" s="14">
        <v>44379.708113425928</v>
      </c>
    </row>
    <row r="21" spans="1:2" x14ac:dyDescent="0.45">
      <c r="A21" s="9">
        <v>517</v>
      </c>
      <c r="B21" s="14">
        <v>44322.503831018519</v>
      </c>
    </row>
    <row r="22" spans="1:2" x14ac:dyDescent="0.45">
      <c r="A22" s="9">
        <v>522</v>
      </c>
      <c r="B22" s="14">
        <v>44340.421712962961</v>
      </c>
    </row>
    <row r="23" spans="1:2" x14ac:dyDescent="0.45">
      <c r="A23" s="9">
        <v>546</v>
      </c>
      <c r="B23" s="14">
        <v>44373.541446759256</v>
      </c>
    </row>
    <row r="24" spans="1:2" x14ac:dyDescent="0.45">
      <c r="A24" s="9">
        <v>604</v>
      </c>
      <c r="B24" s="14">
        <v>44376.768796296295</v>
      </c>
    </row>
    <row r="25" spans="1:2" x14ac:dyDescent="0.45">
      <c r="A25" s="9">
        <v>626</v>
      </c>
      <c r="B25" s="14">
        <v>44345.653101851851</v>
      </c>
    </row>
    <row r="26" spans="1:2" x14ac:dyDescent="0.45">
      <c r="A26" s="9">
        <v>651</v>
      </c>
      <c r="B26" s="14">
        <v>44341.908761574072</v>
      </c>
    </row>
    <row r="27" spans="1:2" x14ac:dyDescent="0.45">
      <c r="A27" s="9">
        <v>660</v>
      </c>
      <c r="B27" s="14">
        <v>44377.903912037036</v>
      </c>
    </row>
    <row r="28" spans="1:2" x14ac:dyDescent="0.45">
      <c r="A28" s="9">
        <v>667</v>
      </c>
      <c r="B28" s="14">
        <v>44331.739039351851</v>
      </c>
    </row>
    <row r="29" spans="1:2" x14ac:dyDescent="0.45">
      <c r="A29" s="9">
        <v>700</v>
      </c>
      <c r="B29" s="14">
        <v>44307.41333333333</v>
      </c>
    </row>
    <row r="30" spans="1:2" x14ac:dyDescent="0.45">
      <c r="A30" s="9">
        <v>753</v>
      </c>
      <c r="B30" s="14">
        <v>44374.516365740739</v>
      </c>
    </row>
    <row r="31" spans="1:2" x14ac:dyDescent="0.45">
      <c r="A31" s="9">
        <v>814</v>
      </c>
      <c r="B31" s="14">
        <v>44377.403912037036</v>
      </c>
    </row>
    <row r="32" spans="1:2" x14ac:dyDescent="0.45">
      <c r="A32" s="9">
        <v>861</v>
      </c>
      <c r="B32" s="14">
        <v>44312.483599537038</v>
      </c>
    </row>
    <row r="33" spans="1:2" x14ac:dyDescent="0.45">
      <c r="A33" s="9">
        <v>879</v>
      </c>
      <c r="B33" s="14">
        <v>44359.063935185186</v>
      </c>
    </row>
    <row r="34" spans="1:2" x14ac:dyDescent="0.45">
      <c r="A34" s="9">
        <v>933</v>
      </c>
      <c r="B34" s="14">
        <v>44344.561273148145</v>
      </c>
    </row>
    <row r="35" spans="1:2" x14ac:dyDescent="0.45">
      <c r="A35" s="9">
        <v>1011</v>
      </c>
      <c r="B35" s="14">
        <v>44399.703263888892</v>
      </c>
    </row>
    <row r="36" spans="1:2" x14ac:dyDescent="0.45">
      <c r="A36" s="9">
        <v>1054</v>
      </c>
      <c r="B36" s="14">
        <v>44301.481979166667</v>
      </c>
    </row>
    <row r="37" spans="1:2" x14ac:dyDescent="0.45">
      <c r="A37" s="9">
        <v>1066</v>
      </c>
      <c r="B37" s="14">
        <v>44345.615879629629</v>
      </c>
    </row>
    <row r="38" spans="1:2" x14ac:dyDescent="0.45">
      <c r="A38" s="9">
        <v>1079</v>
      </c>
      <c r="B38" s="14">
        <v>44393.124328703707</v>
      </c>
    </row>
    <row r="39" spans="1:2" x14ac:dyDescent="0.45">
      <c r="A39" s="9">
        <v>1106</v>
      </c>
      <c r="B39" s="14">
        <v>44346.656331018516</v>
      </c>
    </row>
    <row r="40" spans="1:2" x14ac:dyDescent="0.45">
      <c r="A40" s="9">
        <v>1122</v>
      </c>
      <c r="B40" s="14">
        <v>44334.782141203701</v>
      </c>
    </row>
    <row r="41" spans="1:2" x14ac:dyDescent="0.45">
      <c r="A41" s="9">
        <v>1126</v>
      </c>
      <c r="B41" s="14">
        <v>44401.105370370373</v>
      </c>
    </row>
    <row r="42" spans="1:2" x14ac:dyDescent="0.45">
      <c r="A42" s="9">
        <v>1130</v>
      </c>
      <c r="B42" s="14">
        <v>44305.572604166664</v>
      </c>
    </row>
    <row r="43" spans="1:2" x14ac:dyDescent="0.45">
      <c r="A43" s="9">
        <v>1144</v>
      </c>
      <c r="B43" s="14">
        <v>44373.717418981483</v>
      </c>
    </row>
    <row r="44" spans="1:2" x14ac:dyDescent="0.45">
      <c r="A44" s="9">
        <v>1174</v>
      </c>
      <c r="B44" s="14">
        <v>44286.075023148151</v>
      </c>
    </row>
    <row r="45" spans="1:2" x14ac:dyDescent="0.45">
      <c r="A45" s="9">
        <v>1180</v>
      </c>
      <c r="B45" s="14">
        <v>44344.443553240744</v>
      </c>
    </row>
    <row r="46" spans="1:2" x14ac:dyDescent="0.45">
      <c r="A46" s="9">
        <v>1203</v>
      </c>
      <c r="B46" s="14">
        <v>44376.808032407411</v>
      </c>
    </row>
    <row r="47" spans="1:2" x14ac:dyDescent="0.45">
      <c r="A47" s="9">
        <v>1209</v>
      </c>
      <c r="B47" s="14">
        <v>44372.555613425924</v>
      </c>
    </row>
    <row r="48" spans="1:2" x14ac:dyDescent="0.45">
      <c r="A48" s="9">
        <v>1215</v>
      </c>
      <c r="B48" s="14">
        <v>44416.592418981483</v>
      </c>
    </row>
    <row r="49" spans="1:2" x14ac:dyDescent="0.45">
      <c r="A49" s="9">
        <v>1245</v>
      </c>
      <c r="B49" s="14">
        <v>44325.439108796294</v>
      </c>
    </row>
    <row r="50" spans="1:2" x14ac:dyDescent="0.45">
      <c r="A50" s="9">
        <v>1261</v>
      </c>
      <c r="B50" s="14">
        <v>44352.530624999999</v>
      </c>
    </row>
    <row r="51" spans="1:2" x14ac:dyDescent="0.45">
      <c r="A51" s="9">
        <v>1273</v>
      </c>
      <c r="B51" s="14">
        <v>44390.581493055557</v>
      </c>
    </row>
    <row r="52" spans="1:2" x14ac:dyDescent="0.45">
      <c r="A52" s="9">
        <v>1303</v>
      </c>
      <c r="B52" s="14">
        <v>44374.302002314813</v>
      </c>
    </row>
    <row r="53" spans="1:2" x14ac:dyDescent="0.45">
      <c r="A53" s="9">
        <v>1313</v>
      </c>
      <c r="B53" s="14">
        <v>44296.830289351848</v>
      </c>
    </row>
    <row r="54" spans="1:2" x14ac:dyDescent="0.45">
      <c r="A54" s="9">
        <v>1326</v>
      </c>
      <c r="B54" s="14">
        <v>44344.998564814814</v>
      </c>
    </row>
    <row r="55" spans="1:2" x14ac:dyDescent="0.45">
      <c r="A55" s="9">
        <v>1358</v>
      </c>
      <c r="B55" s="14">
        <v>44324.948807870373</v>
      </c>
    </row>
    <row r="56" spans="1:2" x14ac:dyDescent="0.45">
      <c r="A56" s="9">
        <v>1393</v>
      </c>
      <c r="B56" s="14">
        <v>44398.784004629626</v>
      </c>
    </row>
    <row r="57" spans="1:2" x14ac:dyDescent="0.45">
      <c r="A57" s="9">
        <v>1397</v>
      </c>
      <c r="B57" s="14">
        <v>44394.956493055557</v>
      </c>
    </row>
    <row r="58" spans="1:2" x14ac:dyDescent="0.45">
      <c r="A58" s="9">
        <v>1399</v>
      </c>
      <c r="B58" s="14">
        <v>44407.600914351853</v>
      </c>
    </row>
    <row r="59" spans="1:2" x14ac:dyDescent="0.45">
      <c r="A59" s="9">
        <v>1403</v>
      </c>
      <c r="B59" s="14">
        <v>44303.642962962964</v>
      </c>
    </row>
    <row r="60" spans="1:2" x14ac:dyDescent="0.45">
      <c r="A60" s="9">
        <v>1424</v>
      </c>
      <c r="B60" s="14">
        <v>44345.442766203705</v>
      </c>
    </row>
    <row r="61" spans="1:2" x14ac:dyDescent="0.45">
      <c r="A61" s="9">
        <v>1446</v>
      </c>
      <c r="B61" s="14">
        <v>44310.276226851849</v>
      </c>
    </row>
    <row r="62" spans="1:2" x14ac:dyDescent="0.45">
      <c r="A62" s="9">
        <v>1484</v>
      </c>
      <c r="B62" s="14">
        <v>44305.523240740738</v>
      </c>
    </row>
    <row r="63" spans="1:2" x14ac:dyDescent="0.45">
      <c r="A63" s="9">
        <v>1536</v>
      </c>
      <c r="B63" s="14">
        <v>44301.749780092592</v>
      </c>
    </row>
    <row r="64" spans="1:2" x14ac:dyDescent="0.45">
      <c r="A64" s="9">
        <v>1559</v>
      </c>
      <c r="B64" s="14">
        <v>44330.843229166669</v>
      </c>
    </row>
    <row r="65" spans="1:2" x14ac:dyDescent="0.45">
      <c r="A65" s="9">
        <v>1577</v>
      </c>
      <c r="B65" s="14">
        <v>44293.617094907408</v>
      </c>
    </row>
    <row r="66" spans="1:2" x14ac:dyDescent="0.45">
      <c r="A66" s="9">
        <v>1610</v>
      </c>
      <c r="B66" s="14">
        <v>44308.928587962961</v>
      </c>
    </row>
    <row r="67" spans="1:2" x14ac:dyDescent="0.45">
      <c r="A67" s="9">
        <v>1617</v>
      </c>
      <c r="B67" s="14">
        <v>44313.778912037036</v>
      </c>
    </row>
    <row r="68" spans="1:2" x14ac:dyDescent="0.45">
      <c r="A68" s="9">
        <v>1628</v>
      </c>
      <c r="B68" s="14">
        <v>44299.600104166668</v>
      </c>
    </row>
    <row r="69" spans="1:2" x14ac:dyDescent="0.45">
      <c r="A69" s="9">
        <v>1656</v>
      </c>
      <c r="B69" s="14">
        <v>44408.290231481478</v>
      </c>
    </row>
    <row r="70" spans="1:2" x14ac:dyDescent="0.45">
      <c r="A70" s="9">
        <v>1702</v>
      </c>
      <c r="B70" s="14">
        <v>44346.612928240742</v>
      </c>
    </row>
    <row r="71" spans="1:2" x14ac:dyDescent="0.45">
      <c r="A71" s="9">
        <v>1743</v>
      </c>
      <c r="B71" s="14">
        <v>44345.564502314817</v>
      </c>
    </row>
    <row r="72" spans="1:2" x14ac:dyDescent="0.45">
      <c r="A72" s="9">
        <v>1744</v>
      </c>
      <c r="B72" s="14">
        <v>44336.759085648147</v>
      </c>
    </row>
    <row r="73" spans="1:2" x14ac:dyDescent="0.45">
      <c r="A73" s="9">
        <v>1774</v>
      </c>
      <c r="B73" s="14">
        <v>44289.060057870367</v>
      </c>
    </row>
    <row r="74" spans="1:2" x14ac:dyDescent="0.45">
      <c r="A74" s="9">
        <v>1776</v>
      </c>
      <c r="B74" s="14">
        <v>44401.748159722221</v>
      </c>
    </row>
    <row r="75" spans="1:2" x14ac:dyDescent="0.45">
      <c r="A75" s="9">
        <v>1803</v>
      </c>
      <c r="B75" s="14">
        <v>44310.990995370368</v>
      </c>
    </row>
    <row r="76" spans="1:2" x14ac:dyDescent="0.45">
      <c r="A76" s="9">
        <v>1868</v>
      </c>
      <c r="B76" s="14">
        <v>44286.632870370369</v>
      </c>
    </row>
    <row r="77" spans="1:2" x14ac:dyDescent="0.45">
      <c r="A77" s="9">
        <v>1885</v>
      </c>
      <c r="B77" s="14">
        <v>44404.602129629631</v>
      </c>
    </row>
    <row r="78" spans="1:2" x14ac:dyDescent="0.45">
      <c r="A78" s="9">
        <v>1887</v>
      </c>
      <c r="B78" s="14">
        <v>44374.936550925922</v>
      </c>
    </row>
    <row r="79" spans="1:2" x14ac:dyDescent="0.45">
      <c r="A79" s="9">
        <v>1918</v>
      </c>
      <c r="B79" s="14">
        <v>44365.590798611112</v>
      </c>
    </row>
    <row r="80" spans="1:2" x14ac:dyDescent="0.45">
      <c r="A80" s="9">
        <v>1923</v>
      </c>
      <c r="B80" s="14">
        <v>44309.786192129628</v>
      </c>
    </row>
    <row r="81" spans="1:2" x14ac:dyDescent="0.45">
      <c r="A81" s="9">
        <v>1947</v>
      </c>
      <c r="B81" s="14">
        <v>44301.616689814815</v>
      </c>
    </row>
    <row r="82" spans="1:2" x14ac:dyDescent="0.45">
      <c r="A82" s="9">
        <v>1975</v>
      </c>
      <c r="B82" s="14">
        <v>44345.832708333335</v>
      </c>
    </row>
    <row r="83" spans="1:2" x14ac:dyDescent="0.45">
      <c r="A83" s="9">
        <v>2015</v>
      </c>
      <c r="B83" s="14">
        <v>44317.894201388888</v>
      </c>
    </row>
    <row r="84" spans="1:2" x14ac:dyDescent="0.45">
      <c r="A84" s="9">
        <v>2091</v>
      </c>
      <c r="B84" s="14">
        <v>44320.797523148147</v>
      </c>
    </row>
    <row r="85" spans="1:2" x14ac:dyDescent="0.45">
      <c r="A85" s="9">
        <v>2102</v>
      </c>
      <c r="B85" s="14">
        <v>44405.565312500003</v>
      </c>
    </row>
    <row r="86" spans="1:2" x14ac:dyDescent="0.45">
      <c r="A86" s="9">
        <v>2131</v>
      </c>
      <c r="B86" s="14">
        <v>44346.832708333335</v>
      </c>
    </row>
    <row r="87" spans="1:2" x14ac:dyDescent="0.45">
      <c r="A87" s="9">
        <v>2136</v>
      </c>
      <c r="B87" s="14">
        <v>44374.182500000003</v>
      </c>
    </row>
    <row r="88" spans="1:2" x14ac:dyDescent="0.45">
      <c r="A88" s="9">
        <v>2146</v>
      </c>
      <c r="B88" s="14">
        <v>44291.859814814816</v>
      </c>
    </row>
    <row r="89" spans="1:2" x14ac:dyDescent="0.45">
      <c r="A89" s="9">
        <v>2163</v>
      </c>
      <c r="B89" s="14">
        <v>44346.818148148152</v>
      </c>
    </row>
    <row r="90" spans="1:2" x14ac:dyDescent="0.45">
      <c r="A90" s="9">
        <v>2172</v>
      </c>
      <c r="B90" s="14">
        <v>44287.809652777774</v>
      </c>
    </row>
    <row r="91" spans="1:2" x14ac:dyDescent="0.45">
      <c r="A91" s="9">
        <v>2192</v>
      </c>
      <c r="B91" s="14">
        <v>44344.793067129627</v>
      </c>
    </row>
    <row r="92" spans="1:2" x14ac:dyDescent="0.45">
      <c r="A92" s="9">
        <v>2198</v>
      </c>
      <c r="B92" s="14">
        <v>44368.891770833332</v>
      </c>
    </row>
    <row r="93" spans="1:2" x14ac:dyDescent="0.45">
      <c r="A93" s="9">
        <v>2218</v>
      </c>
      <c r="B93" s="14">
        <v>44345.447581018518</v>
      </c>
    </row>
    <row r="94" spans="1:2" x14ac:dyDescent="0.45">
      <c r="A94" s="9">
        <v>2235</v>
      </c>
      <c r="B94" s="14">
        <v>44316.715798611112</v>
      </c>
    </row>
    <row r="95" spans="1:2" x14ac:dyDescent="0.45">
      <c r="A95" s="9">
        <v>2317</v>
      </c>
      <c r="B95" s="14">
        <v>44342.093333333331</v>
      </c>
    </row>
    <row r="96" spans="1:2" x14ac:dyDescent="0.45">
      <c r="A96" s="9">
        <v>2337</v>
      </c>
      <c r="B96" s="14">
        <v>44317.742905092593</v>
      </c>
    </row>
    <row r="97" spans="1:2" x14ac:dyDescent="0.45">
      <c r="A97" s="9">
        <v>2372</v>
      </c>
      <c r="B97" s="14">
        <v>44305.852129629631</v>
      </c>
    </row>
    <row r="98" spans="1:2" x14ac:dyDescent="0.45">
      <c r="A98" s="9">
        <v>2377</v>
      </c>
      <c r="B98" s="14">
        <v>44329.927777777775</v>
      </c>
    </row>
    <row r="99" spans="1:2" x14ac:dyDescent="0.45">
      <c r="A99" s="9">
        <v>2448</v>
      </c>
      <c r="B99" s="14">
        <v>44350.35633101852</v>
      </c>
    </row>
    <row r="100" spans="1:2" x14ac:dyDescent="0.45">
      <c r="A100" s="9">
        <v>2456</v>
      </c>
      <c r="B100" s="14">
        <v>44328.811273148145</v>
      </c>
    </row>
    <row r="101" spans="1:2" x14ac:dyDescent="0.45">
      <c r="A101" s="9">
        <v>2485</v>
      </c>
      <c r="B101" s="14">
        <v>44300.808032407411</v>
      </c>
    </row>
    <row r="102" spans="1:2" x14ac:dyDescent="0.45">
      <c r="A102" s="9">
        <v>2486</v>
      </c>
      <c r="B102" s="14">
        <v>44374.214328703703</v>
      </c>
    </row>
    <row r="103" spans="1:2" x14ac:dyDescent="0.45">
      <c r="A103" s="9">
        <v>2502</v>
      </c>
      <c r="B103" s="14">
        <v>44341.279722222222</v>
      </c>
    </row>
    <row r="104" spans="1:2" x14ac:dyDescent="0.45">
      <c r="A104" s="9">
        <v>2527</v>
      </c>
      <c r="B104" s="14">
        <v>44344.454004629632</v>
      </c>
    </row>
    <row r="105" spans="1:2" x14ac:dyDescent="0.45">
      <c r="A105" s="9">
        <v>2544</v>
      </c>
      <c r="B105" s="14">
        <v>44410.67291666667</v>
      </c>
    </row>
    <row r="106" spans="1:2" x14ac:dyDescent="0.45">
      <c r="A106" s="9">
        <v>2581</v>
      </c>
      <c r="B106" s="14">
        <v>44409.211701388886</v>
      </c>
    </row>
    <row r="107" spans="1:2" x14ac:dyDescent="0.45">
      <c r="A107" s="9">
        <v>2587</v>
      </c>
      <c r="B107" s="14">
        <v>44309.918067129627</v>
      </c>
    </row>
    <row r="108" spans="1:2" x14ac:dyDescent="0.45">
      <c r="A108" s="9">
        <v>2590</v>
      </c>
      <c r="B108" s="14">
        <v>44313.715798611112</v>
      </c>
    </row>
    <row r="109" spans="1:2" x14ac:dyDescent="0.45">
      <c r="A109" s="9">
        <v>2611</v>
      </c>
      <c r="B109" s="14">
        <v>44429.122384259259</v>
      </c>
    </row>
    <row r="110" spans="1:2" x14ac:dyDescent="0.45">
      <c r="A110" s="9">
        <v>2628</v>
      </c>
      <c r="B110" s="14">
        <v>44316.599293981482</v>
      </c>
    </row>
    <row r="111" spans="1:2" x14ac:dyDescent="0.45">
      <c r="A111" s="9">
        <v>2651</v>
      </c>
      <c r="B111" s="14">
        <v>44311.857233796298</v>
      </c>
    </row>
    <row r="112" spans="1:2" x14ac:dyDescent="0.45">
      <c r="A112" s="9">
        <v>2662</v>
      </c>
      <c r="B112" s="14">
        <v>44319.544282407405</v>
      </c>
    </row>
    <row r="113" spans="1:2" x14ac:dyDescent="0.45">
      <c r="A113" s="9">
        <v>2695</v>
      </c>
      <c r="B113" s="14">
        <v>44320.074618055558</v>
      </c>
    </row>
    <row r="114" spans="1:2" x14ac:dyDescent="0.45">
      <c r="A114" s="9">
        <v>2700</v>
      </c>
      <c r="B114" s="14">
        <v>44341.704074074078</v>
      </c>
    </row>
    <row r="115" spans="1:2" x14ac:dyDescent="0.45">
      <c r="A115" s="9">
        <v>2728</v>
      </c>
      <c r="B115" s="14">
        <v>44293.976724537039</v>
      </c>
    </row>
    <row r="116" spans="1:2" x14ac:dyDescent="0.45">
      <c r="A116" s="9">
        <v>2749</v>
      </c>
      <c r="B116" s="14">
        <v>44294.277662037035</v>
      </c>
    </row>
    <row r="117" spans="1:2" x14ac:dyDescent="0.45">
      <c r="A117" s="9">
        <v>2847</v>
      </c>
      <c r="B117" s="14">
        <v>44307.750590277778</v>
      </c>
    </row>
    <row r="118" spans="1:2" x14ac:dyDescent="0.45">
      <c r="A118" s="9">
        <v>2863</v>
      </c>
      <c r="B118" s="14">
        <v>44345.576666666668</v>
      </c>
    </row>
    <row r="119" spans="1:2" x14ac:dyDescent="0.45">
      <c r="A119" s="9">
        <v>2873</v>
      </c>
      <c r="B119" s="14">
        <v>44351.877210648148</v>
      </c>
    </row>
    <row r="120" spans="1:2" x14ac:dyDescent="0.45">
      <c r="A120" s="9">
        <v>2877</v>
      </c>
      <c r="B120" s="14">
        <v>44342.787002314813</v>
      </c>
    </row>
    <row r="121" spans="1:2" x14ac:dyDescent="0.45">
      <c r="A121" s="9">
        <v>2918</v>
      </c>
      <c r="B121" s="14">
        <v>44338.816122685188</v>
      </c>
    </row>
    <row r="122" spans="1:2" x14ac:dyDescent="0.45">
      <c r="A122" s="9">
        <v>2959</v>
      </c>
      <c r="B122" s="14">
        <v>44344.417256944442</v>
      </c>
    </row>
    <row r="123" spans="1:2" x14ac:dyDescent="0.45">
      <c r="A123" s="9">
        <v>2984</v>
      </c>
      <c r="B123" s="14">
        <v>44344.548726851855</v>
      </c>
    </row>
    <row r="124" spans="1:2" x14ac:dyDescent="0.45">
      <c r="A124" s="9">
        <v>2988</v>
      </c>
      <c r="B124" s="14">
        <v>44338.799942129626</v>
      </c>
    </row>
    <row r="125" spans="1:2" x14ac:dyDescent="0.45">
      <c r="A125" s="9">
        <v>3109</v>
      </c>
      <c r="B125" s="14">
        <v>44351.639351851853</v>
      </c>
    </row>
    <row r="126" spans="1:2" x14ac:dyDescent="0.45">
      <c r="A126" s="9">
        <v>3139</v>
      </c>
      <c r="B126" s="14">
        <v>44374.602534722224</v>
      </c>
    </row>
    <row r="127" spans="1:2" x14ac:dyDescent="0.45">
      <c r="A127" s="9">
        <v>3220</v>
      </c>
      <c r="B127" s="14">
        <v>44372.492905092593</v>
      </c>
    </row>
    <row r="128" spans="1:2" x14ac:dyDescent="0.45">
      <c r="A128" s="9">
        <v>3224</v>
      </c>
      <c r="B128" s="14">
        <v>44303.337905092594</v>
      </c>
    </row>
    <row r="129" spans="1:2" x14ac:dyDescent="0.45">
      <c r="A129" s="9">
        <v>3237</v>
      </c>
      <c r="B129" s="14">
        <v>44344.045497685183</v>
      </c>
    </row>
    <row r="130" spans="1:2" x14ac:dyDescent="0.45">
      <c r="A130" s="9">
        <v>3251</v>
      </c>
      <c r="B130" s="14">
        <v>44301.826238425929</v>
      </c>
    </row>
    <row r="131" spans="1:2" x14ac:dyDescent="0.45">
      <c r="A131" s="9">
        <v>3258</v>
      </c>
      <c r="B131" s="14">
        <v>44377.804398148146</v>
      </c>
    </row>
    <row r="132" spans="1:2" x14ac:dyDescent="0.45">
      <c r="A132" s="9">
        <v>3260</v>
      </c>
      <c r="B132" s="14">
        <v>44342.865474537037</v>
      </c>
    </row>
    <row r="133" spans="1:2" x14ac:dyDescent="0.45">
      <c r="A133" s="9">
        <v>3275</v>
      </c>
      <c r="B133" s="14">
        <v>44344.339004629626</v>
      </c>
    </row>
    <row r="134" spans="1:2" x14ac:dyDescent="0.45">
      <c r="A134" s="9">
        <v>3297</v>
      </c>
      <c r="B134" s="14">
        <v>44315.66847222222</v>
      </c>
    </row>
    <row r="135" spans="1:2" x14ac:dyDescent="0.45">
      <c r="A135" s="9">
        <v>3308</v>
      </c>
      <c r="B135" s="14">
        <v>44309.782951388886</v>
      </c>
    </row>
    <row r="136" spans="1:2" x14ac:dyDescent="0.45">
      <c r="A136" s="9">
        <v>3335</v>
      </c>
      <c r="B136" s="14">
        <v>44315.348078703704</v>
      </c>
    </row>
    <row r="137" spans="1:2" x14ac:dyDescent="0.45">
      <c r="A137" s="9">
        <v>3355</v>
      </c>
      <c r="B137" s="14">
        <v>44344.036666666667</v>
      </c>
    </row>
    <row r="138" spans="1:2" x14ac:dyDescent="0.45">
      <c r="A138" s="9">
        <v>3404</v>
      </c>
      <c r="B138" s="14">
        <v>44405.074212962965</v>
      </c>
    </row>
    <row r="139" spans="1:2" x14ac:dyDescent="0.45">
      <c r="A139" s="9">
        <v>3416</v>
      </c>
      <c r="B139" s="14">
        <v>44378.01394675926</v>
      </c>
    </row>
    <row r="140" spans="1:2" x14ac:dyDescent="0.45">
      <c r="A140" s="9">
        <v>3419</v>
      </c>
      <c r="B140" s="14">
        <v>44344.592824074076</v>
      </c>
    </row>
    <row r="141" spans="1:2" x14ac:dyDescent="0.45">
      <c r="A141" s="9">
        <v>3458</v>
      </c>
      <c r="B141" s="14">
        <v>44286.623159722221</v>
      </c>
    </row>
    <row r="142" spans="1:2" x14ac:dyDescent="0.45">
      <c r="A142" s="9">
        <v>3460</v>
      </c>
      <c r="B142" s="14">
        <v>44341.830694444441</v>
      </c>
    </row>
    <row r="143" spans="1:2" x14ac:dyDescent="0.45">
      <c r="A143" s="9">
        <v>3470</v>
      </c>
      <c r="B143" s="14">
        <v>44371.646226851852</v>
      </c>
    </row>
    <row r="144" spans="1:2" x14ac:dyDescent="0.45">
      <c r="A144" s="9">
        <v>3495</v>
      </c>
      <c r="B144" s="14">
        <v>44352.594444444447</v>
      </c>
    </row>
    <row r="145" spans="1:2" x14ac:dyDescent="0.45">
      <c r="A145" s="9">
        <v>3497</v>
      </c>
      <c r="B145" s="14">
        <v>44296.729699074072</v>
      </c>
    </row>
    <row r="146" spans="1:2" x14ac:dyDescent="0.45">
      <c r="A146" s="9">
        <v>3519</v>
      </c>
      <c r="B146" s="14">
        <v>44373.774097222224</v>
      </c>
    </row>
    <row r="147" spans="1:2" x14ac:dyDescent="0.45">
      <c r="A147" s="9">
        <v>3558</v>
      </c>
      <c r="B147" s="14">
        <v>44375.452662037038</v>
      </c>
    </row>
    <row r="148" spans="1:2" x14ac:dyDescent="0.45">
      <c r="A148" s="9">
        <v>3570</v>
      </c>
      <c r="B148" s="14">
        <v>44360.18408564815</v>
      </c>
    </row>
    <row r="149" spans="1:2" x14ac:dyDescent="0.45">
      <c r="A149" s="9">
        <v>3582</v>
      </c>
      <c r="B149" s="14">
        <v>44311.68990740741</v>
      </c>
    </row>
    <row r="150" spans="1:2" x14ac:dyDescent="0.45">
      <c r="A150" s="9">
        <v>3586</v>
      </c>
      <c r="B150" s="14">
        <v>44312.596064814818</v>
      </c>
    </row>
    <row r="151" spans="1:2" x14ac:dyDescent="0.45">
      <c r="A151" s="9">
        <v>3591</v>
      </c>
      <c r="B151" s="14">
        <v>44343.772835648146</v>
      </c>
    </row>
    <row r="152" spans="1:2" x14ac:dyDescent="0.45">
      <c r="A152" s="9">
        <v>3627</v>
      </c>
      <c r="B152" s="14">
        <v>44372.839189814818</v>
      </c>
    </row>
    <row r="153" spans="1:2" x14ac:dyDescent="0.45">
      <c r="A153" s="9">
        <v>3665</v>
      </c>
      <c r="B153" s="14">
        <v>44395.551261574074</v>
      </c>
    </row>
    <row r="154" spans="1:2" x14ac:dyDescent="0.45">
      <c r="A154" s="9">
        <v>3680</v>
      </c>
      <c r="B154" s="14">
        <v>44357.724664351852</v>
      </c>
    </row>
    <row r="155" spans="1:2" x14ac:dyDescent="0.45">
      <c r="A155" s="9">
        <v>3686</v>
      </c>
      <c r="B155" s="14">
        <v>44414.77244212963</v>
      </c>
    </row>
    <row r="156" spans="1:2" x14ac:dyDescent="0.45">
      <c r="A156" s="9">
        <v>3690</v>
      </c>
      <c r="B156" s="14">
        <v>44346.953263888892</v>
      </c>
    </row>
    <row r="157" spans="1:2" x14ac:dyDescent="0.45">
      <c r="A157" s="9">
        <v>3696</v>
      </c>
      <c r="B157" s="14">
        <v>44300.183032407411</v>
      </c>
    </row>
    <row r="158" spans="1:2" x14ac:dyDescent="0.45">
      <c r="A158" s="9">
        <v>3719</v>
      </c>
      <c r="B158" s="14">
        <v>44319.664027777777</v>
      </c>
    </row>
    <row r="159" spans="1:2" x14ac:dyDescent="0.45">
      <c r="A159" s="9">
        <v>3806</v>
      </c>
      <c r="B159" s="14">
        <v>44344.535381944443</v>
      </c>
    </row>
    <row r="160" spans="1:2" x14ac:dyDescent="0.45">
      <c r="A160" s="9">
        <v>3820</v>
      </c>
      <c r="B160" s="14">
        <v>44310.335092592592</v>
      </c>
    </row>
    <row r="161" spans="1:2" x14ac:dyDescent="0.45">
      <c r="A161" s="9">
        <v>3849</v>
      </c>
      <c r="B161" s="14">
        <v>44415.166817129626</v>
      </c>
    </row>
    <row r="162" spans="1:2" x14ac:dyDescent="0.45">
      <c r="A162" s="9">
        <v>3874</v>
      </c>
      <c r="B162" s="14">
        <v>44374.626967592594</v>
      </c>
    </row>
    <row r="163" spans="1:2" x14ac:dyDescent="0.45">
      <c r="A163" s="9">
        <v>3917</v>
      </c>
      <c r="B163" s="14">
        <v>44301.562083333331</v>
      </c>
    </row>
    <row r="164" spans="1:2" x14ac:dyDescent="0.45">
      <c r="A164" s="9">
        <v>3926</v>
      </c>
      <c r="B164" s="14">
        <v>44311.557662037034</v>
      </c>
    </row>
    <row r="165" spans="1:2" x14ac:dyDescent="0.45">
      <c r="A165" s="9">
        <v>3966</v>
      </c>
      <c r="B165" s="14">
        <v>44390.619120370371</v>
      </c>
    </row>
    <row r="166" spans="1:2" x14ac:dyDescent="0.45">
      <c r="A166" s="9">
        <v>3973</v>
      </c>
      <c r="B166" s="14">
        <v>44401.470347222225</v>
      </c>
    </row>
    <row r="167" spans="1:2" x14ac:dyDescent="0.45">
      <c r="A167" s="9">
        <v>4028</v>
      </c>
      <c r="B167" s="14">
        <v>44310.556875000002</v>
      </c>
    </row>
    <row r="168" spans="1:2" x14ac:dyDescent="0.45">
      <c r="A168" s="9">
        <v>4032</v>
      </c>
      <c r="B168" s="14">
        <v>44304.882465277777</v>
      </c>
    </row>
    <row r="169" spans="1:2" x14ac:dyDescent="0.45">
      <c r="A169" s="9">
        <v>4039</v>
      </c>
      <c r="B169" s="14">
        <v>44323.49695601852</v>
      </c>
    </row>
    <row r="170" spans="1:2" x14ac:dyDescent="0.45">
      <c r="A170" s="9">
        <v>4062</v>
      </c>
      <c r="B170" s="14">
        <v>44373.590798611112</v>
      </c>
    </row>
    <row r="171" spans="1:2" x14ac:dyDescent="0.45">
      <c r="A171" s="9">
        <v>4076</v>
      </c>
      <c r="B171" s="14">
        <v>44308.585138888891</v>
      </c>
    </row>
    <row r="172" spans="1:2" x14ac:dyDescent="0.45">
      <c r="A172" s="9">
        <v>4114</v>
      </c>
      <c r="B172" s="14">
        <v>44300.779317129629</v>
      </c>
    </row>
    <row r="173" spans="1:2" x14ac:dyDescent="0.45">
      <c r="A173" s="9">
        <v>4141</v>
      </c>
      <c r="B173" s="14">
        <v>44325.037407407406</v>
      </c>
    </row>
    <row r="174" spans="1:2" x14ac:dyDescent="0.45">
      <c r="A174" s="9">
        <v>4182</v>
      </c>
      <c r="B174" s="14">
        <v>44344.470995370371</v>
      </c>
    </row>
    <row r="175" spans="1:2" x14ac:dyDescent="0.45">
      <c r="A175" s="9">
        <v>4210</v>
      </c>
      <c r="B175" s="14">
        <v>44323.941122685188</v>
      </c>
    </row>
    <row r="176" spans="1:2" x14ac:dyDescent="0.45">
      <c r="A176" s="9">
        <v>4216</v>
      </c>
      <c r="B176" s="14">
        <v>44384.216331018521</v>
      </c>
    </row>
    <row r="177" spans="1:2" x14ac:dyDescent="0.45">
      <c r="A177" s="9">
        <v>4240</v>
      </c>
      <c r="B177" s="14">
        <v>44323.906736111108</v>
      </c>
    </row>
    <row r="178" spans="1:2" x14ac:dyDescent="0.45">
      <c r="A178" s="9">
        <v>4265</v>
      </c>
      <c r="B178" s="14">
        <v>44289.640150462961</v>
      </c>
    </row>
    <row r="179" spans="1:2" x14ac:dyDescent="0.45">
      <c r="A179" s="9">
        <v>4277</v>
      </c>
      <c r="B179" s="14">
        <v>44311.780532407407</v>
      </c>
    </row>
    <row r="180" spans="1:2" x14ac:dyDescent="0.45">
      <c r="A180" s="9">
        <v>4300</v>
      </c>
      <c r="B180" s="14">
        <v>44316.785381944443</v>
      </c>
    </row>
    <row r="181" spans="1:2" x14ac:dyDescent="0.45">
      <c r="A181" s="9">
        <v>4380</v>
      </c>
      <c r="B181" s="14">
        <v>44288.230995370373</v>
      </c>
    </row>
    <row r="182" spans="1:2" x14ac:dyDescent="0.45">
      <c r="A182" s="9">
        <v>4438</v>
      </c>
      <c r="B182" s="14">
        <v>44304.901122685187</v>
      </c>
    </row>
    <row r="183" spans="1:2" x14ac:dyDescent="0.45">
      <c r="A183" s="9">
        <v>4484</v>
      </c>
      <c r="B183" s="14">
        <v>44311.597708333335</v>
      </c>
    </row>
    <row r="184" spans="1:2" x14ac:dyDescent="0.45">
      <c r="A184" s="9">
        <v>4530</v>
      </c>
      <c r="B184" s="14">
        <v>44373.129305555558</v>
      </c>
    </row>
    <row r="185" spans="1:2" x14ac:dyDescent="0.45">
      <c r="A185" s="9">
        <v>4531</v>
      </c>
      <c r="B185" s="14">
        <v>44286.635300925926</v>
      </c>
    </row>
    <row r="186" spans="1:2" x14ac:dyDescent="0.45">
      <c r="A186" s="9">
        <v>4533</v>
      </c>
      <c r="B186" s="14">
        <v>44344.944363425922</v>
      </c>
    </row>
    <row r="187" spans="1:2" x14ac:dyDescent="0.45">
      <c r="A187" s="9">
        <v>4582</v>
      </c>
      <c r="B187" s="14">
        <v>44345.558032407411</v>
      </c>
    </row>
    <row r="188" spans="1:2" x14ac:dyDescent="0.45">
      <c r="A188" s="9">
        <v>4614</v>
      </c>
      <c r="B188" s="14">
        <v>44372.695173611108</v>
      </c>
    </row>
    <row r="189" spans="1:2" x14ac:dyDescent="0.45">
      <c r="A189" s="9">
        <v>4623</v>
      </c>
      <c r="B189" s="14">
        <v>44351.569768518515</v>
      </c>
    </row>
    <row r="190" spans="1:2" x14ac:dyDescent="0.45">
      <c r="A190" s="9">
        <v>4627</v>
      </c>
      <c r="B190" s="14">
        <v>44392.714189814818</v>
      </c>
    </row>
    <row r="191" spans="1:2" x14ac:dyDescent="0.45">
      <c r="A191" s="9">
        <v>4636</v>
      </c>
      <c r="B191" s="14">
        <v>44343.938668981478</v>
      </c>
    </row>
    <row r="192" spans="1:2" x14ac:dyDescent="0.45">
      <c r="A192" s="9">
        <v>4639</v>
      </c>
      <c r="B192" s="14">
        <v>44374.051122685189</v>
      </c>
    </row>
    <row r="193" spans="1:2" x14ac:dyDescent="0.45">
      <c r="A193" s="9">
        <v>4662</v>
      </c>
      <c r="B193" s="14">
        <v>44344.011516203704</v>
      </c>
    </row>
    <row r="194" spans="1:2" x14ac:dyDescent="0.45">
      <c r="A194" s="9">
        <v>4685</v>
      </c>
      <c r="B194" s="14">
        <v>44376.582303240742</v>
      </c>
    </row>
    <row r="195" spans="1:2" x14ac:dyDescent="0.45">
      <c r="A195" s="9">
        <v>4705</v>
      </c>
      <c r="B195" s="14">
        <v>44309.911597222221</v>
      </c>
    </row>
    <row r="196" spans="1:2" x14ac:dyDescent="0.45">
      <c r="A196" s="9">
        <v>4737</v>
      </c>
      <c r="B196" s="14">
        <v>44316.680613425924</v>
      </c>
    </row>
    <row r="197" spans="1:2" x14ac:dyDescent="0.45">
      <c r="A197" s="9">
        <v>4782</v>
      </c>
      <c r="B197" s="14">
        <v>44348.722280092596</v>
      </c>
    </row>
    <row r="198" spans="1:2" x14ac:dyDescent="0.45">
      <c r="A198" s="9">
        <v>4798</v>
      </c>
      <c r="B198" s="14">
        <v>44392.776886574073</v>
      </c>
    </row>
    <row r="199" spans="1:2" x14ac:dyDescent="0.45">
      <c r="A199" s="9">
        <v>4815</v>
      </c>
      <c r="B199" s="14">
        <v>44386.64166666667</v>
      </c>
    </row>
    <row r="200" spans="1:2" x14ac:dyDescent="0.45">
      <c r="A200" s="9">
        <v>4834</v>
      </c>
      <c r="B200" s="14">
        <v>44373.96297453704</v>
      </c>
    </row>
    <row r="201" spans="1:2" x14ac:dyDescent="0.45">
      <c r="A201" s="9">
        <v>4848</v>
      </c>
      <c r="B201" s="14">
        <v>44352.88894675926</v>
      </c>
    </row>
    <row r="202" spans="1:2" x14ac:dyDescent="0.45">
      <c r="A202" s="9">
        <v>4893</v>
      </c>
      <c r="B202" s="14">
        <v>44343.691932870373</v>
      </c>
    </row>
    <row r="203" spans="1:2" x14ac:dyDescent="0.45">
      <c r="A203" s="9">
        <v>4976</v>
      </c>
      <c r="B203" s="14">
        <v>44369.658761574072</v>
      </c>
    </row>
    <row r="204" spans="1:2" x14ac:dyDescent="0.45">
      <c r="A204" s="9">
        <v>4993</v>
      </c>
      <c r="B204" s="14">
        <v>44407.843229166669</v>
      </c>
    </row>
    <row r="205" spans="1:2" x14ac:dyDescent="0.45">
      <c r="A205" s="9">
        <v>5012</v>
      </c>
      <c r="B205" s="14">
        <v>44316.777291666665</v>
      </c>
    </row>
    <row r="206" spans="1:2" x14ac:dyDescent="0.45">
      <c r="A206" s="9">
        <v>5016</v>
      </c>
      <c r="B206" s="14">
        <v>44302.592824074076</v>
      </c>
    </row>
    <row r="207" spans="1:2" x14ac:dyDescent="0.45">
      <c r="A207" s="9">
        <v>5019</v>
      </c>
      <c r="B207" s="14">
        <v>44309.913217592592</v>
      </c>
    </row>
    <row r="208" spans="1:2" x14ac:dyDescent="0.45">
      <c r="A208" s="9">
        <v>5053</v>
      </c>
      <c r="B208" s="14">
        <v>44296.771631944444</v>
      </c>
    </row>
    <row r="209" spans="1:2" x14ac:dyDescent="0.45">
      <c r="A209" s="9">
        <v>5079</v>
      </c>
      <c r="B209" s="14">
        <v>44344.958113425928</v>
      </c>
    </row>
    <row r="210" spans="1:2" x14ac:dyDescent="0.45">
      <c r="A210" s="9">
        <v>5098</v>
      </c>
      <c r="B210" s="14">
        <v>44373.656331018516</v>
      </c>
    </row>
    <row r="211" spans="1:2" x14ac:dyDescent="0.45">
      <c r="A211" s="9">
        <v>5110</v>
      </c>
      <c r="B211" s="14">
        <v>44301.091666666667</v>
      </c>
    </row>
    <row r="212" spans="1:2" x14ac:dyDescent="0.45">
      <c r="A212" s="9">
        <v>5143</v>
      </c>
      <c r="B212" s="14">
        <v>44399.674537037034</v>
      </c>
    </row>
    <row r="213" spans="1:2" x14ac:dyDescent="0.45">
      <c r="A213" s="9">
        <v>5166</v>
      </c>
      <c r="B213" s="14">
        <v>44333.819363425922</v>
      </c>
    </row>
    <row r="214" spans="1:2" x14ac:dyDescent="0.45">
      <c r="A214" s="9">
        <v>5180</v>
      </c>
      <c r="B214" s="14">
        <v>44344.701643518521</v>
      </c>
    </row>
    <row r="215" spans="1:2" x14ac:dyDescent="0.45">
      <c r="A215" s="9">
        <v>5234</v>
      </c>
      <c r="B215" s="14">
        <v>44306.524050925924</v>
      </c>
    </row>
    <row r="216" spans="1:2" x14ac:dyDescent="0.45">
      <c r="A216" s="9">
        <v>5262</v>
      </c>
      <c r="B216" s="14">
        <v>44307.630046296297</v>
      </c>
    </row>
    <row r="217" spans="1:2" x14ac:dyDescent="0.45">
      <c r="A217" s="9">
        <v>5309</v>
      </c>
      <c r="B217" s="14">
        <v>44372.583518518521</v>
      </c>
    </row>
    <row r="218" spans="1:2" x14ac:dyDescent="0.45">
      <c r="A218" s="9">
        <v>5341</v>
      </c>
      <c r="B218" s="14">
        <v>44377.995335648149</v>
      </c>
    </row>
    <row r="219" spans="1:2" x14ac:dyDescent="0.45">
      <c r="A219" s="9">
        <v>5376</v>
      </c>
      <c r="B219" s="14">
        <v>44345.06</v>
      </c>
    </row>
    <row r="220" spans="1:2" x14ac:dyDescent="0.45">
      <c r="A220" s="9">
        <v>5398</v>
      </c>
      <c r="B220" s="14">
        <v>44334.621331018519</v>
      </c>
    </row>
    <row r="221" spans="1:2" x14ac:dyDescent="0.45">
      <c r="A221" s="9">
        <v>5399</v>
      </c>
      <c r="B221" s="14">
        <v>44320.777696759258</v>
      </c>
    </row>
    <row r="222" spans="1:2" x14ac:dyDescent="0.45">
      <c r="A222" s="9">
        <v>5410</v>
      </c>
      <c r="B222" s="14">
        <v>44315.545902777776</v>
      </c>
    </row>
    <row r="223" spans="1:2" x14ac:dyDescent="0.45">
      <c r="A223" s="9">
        <v>5415</v>
      </c>
      <c r="B223" s="14">
        <v>44395.905532407407</v>
      </c>
    </row>
    <row r="224" spans="1:2" x14ac:dyDescent="0.45">
      <c r="A224" s="9">
        <v>5448</v>
      </c>
      <c r="B224" s="14">
        <v>44374.498564814814</v>
      </c>
    </row>
    <row r="225" spans="1:2" x14ac:dyDescent="0.45">
      <c r="A225" s="9">
        <v>5456</v>
      </c>
      <c r="B225" s="14">
        <v>44405.872766203705</v>
      </c>
    </row>
    <row r="226" spans="1:2" x14ac:dyDescent="0.45">
      <c r="A226" s="9">
        <v>5481</v>
      </c>
      <c r="B226" s="14">
        <v>44414.787002314813</v>
      </c>
    </row>
    <row r="227" spans="1:2" x14ac:dyDescent="0.45">
      <c r="A227" s="9">
        <v>5543</v>
      </c>
      <c r="B227" s="14">
        <v>44345.67696759259</v>
      </c>
    </row>
    <row r="228" spans="1:2" x14ac:dyDescent="0.45">
      <c r="A228" s="9">
        <v>5564</v>
      </c>
      <c r="B228" s="14">
        <v>44379.927777777775</v>
      </c>
    </row>
    <row r="229" spans="1:2" x14ac:dyDescent="0.45">
      <c r="A229" s="9">
        <v>5601</v>
      </c>
      <c r="B229" s="14">
        <v>44331.041666666664</v>
      </c>
    </row>
    <row r="230" spans="1:2" x14ac:dyDescent="0.45">
      <c r="A230" s="9">
        <v>5633</v>
      </c>
      <c r="B230" s="14">
        <v>44342.916041666664</v>
      </c>
    </row>
    <row r="231" spans="1:2" x14ac:dyDescent="0.45">
      <c r="A231" s="9">
        <v>5694</v>
      </c>
      <c r="B231" s="14">
        <v>44405.852939814817</v>
      </c>
    </row>
    <row r="232" spans="1:2" x14ac:dyDescent="0.45">
      <c r="A232" s="9">
        <v>5746</v>
      </c>
      <c r="B232" s="14">
        <v>44409.069120370368</v>
      </c>
    </row>
    <row r="233" spans="1:2" x14ac:dyDescent="0.45">
      <c r="A233" s="9">
        <v>5788</v>
      </c>
      <c r="B233" s="14">
        <v>44333.84646990741</v>
      </c>
    </row>
    <row r="234" spans="1:2" x14ac:dyDescent="0.45">
      <c r="A234" s="9">
        <v>5806</v>
      </c>
      <c r="B234" s="14">
        <v>44368.349293981482</v>
      </c>
    </row>
    <row r="235" spans="1:2" x14ac:dyDescent="0.45">
      <c r="A235" s="9">
        <v>5840</v>
      </c>
      <c r="B235" s="14">
        <v>44316.454074074078</v>
      </c>
    </row>
    <row r="236" spans="1:2" x14ac:dyDescent="0.45">
      <c r="A236" s="9">
        <v>5861</v>
      </c>
      <c r="B236" s="14">
        <v>44312.936273148145</v>
      </c>
    </row>
    <row r="237" spans="1:2" x14ac:dyDescent="0.45">
      <c r="A237" s="9">
        <v>5868</v>
      </c>
      <c r="B237" s="14">
        <v>44292.784571759257</v>
      </c>
    </row>
    <row r="238" spans="1:2" x14ac:dyDescent="0.45">
      <c r="A238" s="9">
        <v>5879</v>
      </c>
      <c r="B238" s="14">
        <v>44330.883275462962</v>
      </c>
    </row>
    <row r="239" spans="1:2" x14ac:dyDescent="0.45">
      <c r="A239" s="9">
        <v>5901</v>
      </c>
      <c r="B239" s="14">
        <v>44329.658333333333</v>
      </c>
    </row>
    <row r="240" spans="1:2" x14ac:dyDescent="0.45">
      <c r="A240" s="9">
        <v>5925</v>
      </c>
      <c r="B240" s="14">
        <v>44313.201666666668</v>
      </c>
    </row>
    <row r="241" spans="1:2" x14ac:dyDescent="0.45">
      <c r="A241" s="9">
        <v>5935</v>
      </c>
      <c r="B241" s="14">
        <v>44347.646226851852</v>
      </c>
    </row>
    <row r="242" spans="1:2" x14ac:dyDescent="0.45">
      <c r="A242" s="9">
        <v>5945</v>
      </c>
      <c r="B242" s="14">
        <v>44337.530127314814</v>
      </c>
    </row>
    <row r="243" spans="1:2" x14ac:dyDescent="0.45">
      <c r="A243" s="9">
        <v>5961</v>
      </c>
      <c r="B243" s="14">
        <v>44309.788217592592</v>
      </c>
    </row>
    <row r="244" spans="1:2" x14ac:dyDescent="0.45">
      <c r="A244" s="9">
        <v>5962</v>
      </c>
      <c r="B244" s="14">
        <v>44375.787407407406</v>
      </c>
    </row>
    <row r="245" spans="1:2" x14ac:dyDescent="0.45">
      <c r="A245" s="9">
        <v>6001</v>
      </c>
      <c r="B245" s="14">
        <v>44374.665231481478</v>
      </c>
    </row>
    <row r="246" spans="1:2" x14ac:dyDescent="0.45">
      <c r="A246" s="9">
        <v>6020</v>
      </c>
      <c r="B246" s="14">
        <v>44375.775266203702</v>
      </c>
    </row>
    <row r="247" spans="1:2" x14ac:dyDescent="0.45">
      <c r="A247" s="9">
        <v>6095</v>
      </c>
      <c r="B247" s="14">
        <v>44315.385335648149</v>
      </c>
    </row>
    <row r="248" spans="1:2" x14ac:dyDescent="0.45">
      <c r="A248" s="9">
        <v>6111</v>
      </c>
      <c r="B248" s="14">
        <v>44391.835543981484</v>
      </c>
    </row>
    <row r="249" spans="1:2" x14ac:dyDescent="0.45">
      <c r="A249" s="9">
        <v>6114</v>
      </c>
      <c r="B249" s="14">
        <v>44306.66847222222</v>
      </c>
    </row>
    <row r="250" spans="1:2" x14ac:dyDescent="0.45">
      <c r="A250" s="9">
        <v>6131</v>
      </c>
      <c r="B250" s="14">
        <v>44380.733599537038</v>
      </c>
    </row>
    <row r="251" spans="1:2" x14ac:dyDescent="0.45">
      <c r="A251" s="9">
        <v>6175</v>
      </c>
      <c r="B251" s="14">
        <v>44376.954884259256</v>
      </c>
    </row>
    <row r="252" spans="1:2" x14ac:dyDescent="0.45">
      <c r="A252" s="9">
        <v>6186</v>
      </c>
      <c r="B252" s="14">
        <v>44344.326331018521</v>
      </c>
    </row>
    <row r="253" spans="1:2" x14ac:dyDescent="0.45">
      <c r="A253" s="9">
        <v>6305</v>
      </c>
      <c r="B253" s="14">
        <v>44313.924131944441</v>
      </c>
    </row>
    <row r="254" spans="1:2" x14ac:dyDescent="0.45">
      <c r="A254" s="9">
        <v>6310</v>
      </c>
      <c r="B254" s="14">
        <v>44343.728750000002</v>
      </c>
    </row>
    <row r="255" spans="1:2" x14ac:dyDescent="0.45">
      <c r="A255" s="9">
        <v>6323</v>
      </c>
      <c r="B255" s="14">
        <v>44396.744525462964</v>
      </c>
    </row>
    <row r="256" spans="1:2" x14ac:dyDescent="0.45">
      <c r="A256" s="9">
        <v>6331</v>
      </c>
      <c r="B256" s="14">
        <v>44286.041666666664</v>
      </c>
    </row>
    <row r="257" spans="1:2" x14ac:dyDescent="0.45">
      <c r="A257" s="9">
        <v>6341</v>
      </c>
      <c r="B257" s="14">
        <v>44348.743310185186</v>
      </c>
    </row>
    <row r="258" spans="1:2" x14ac:dyDescent="0.45">
      <c r="A258" s="9">
        <v>6344</v>
      </c>
      <c r="B258" s="14">
        <v>44396.677372685182</v>
      </c>
    </row>
    <row r="259" spans="1:2" x14ac:dyDescent="0.45">
      <c r="A259" s="9">
        <v>6345</v>
      </c>
      <c r="B259" s="14">
        <v>44299.674131944441</v>
      </c>
    </row>
    <row r="260" spans="1:2" x14ac:dyDescent="0.45">
      <c r="A260" s="9">
        <v>6352</v>
      </c>
      <c r="B260" s="14">
        <v>44402.784571759257</v>
      </c>
    </row>
    <row r="261" spans="1:2" x14ac:dyDescent="0.45">
      <c r="A261" s="9">
        <v>6383</v>
      </c>
      <c r="B261" s="14">
        <v>44419.462569444448</v>
      </c>
    </row>
    <row r="262" spans="1:2" x14ac:dyDescent="0.45">
      <c r="A262" s="9">
        <v>6405</v>
      </c>
      <c r="B262" s="14">
        <v>44398.622361111113</v>
      </c>
    </row>
    <row r="263" spans="1:2" x14ac:dyDescent="0.45">
      <c r="A263" s="9">
        <v>6431</v>
      </c>
      <c r="B263" s="14">
        <v>44336.903101851851</v>
      </c>
    </row>
    <row r="264" spans="1:2" x14ac:dyDescent="0.45">
      <c r="A264" s="9">
        <v>6439</v>
      </c>
      <c r="B264" s="14">
        <v>44301.882060185184</v>
      </c>
    </row>
    <row r="265" spans="1:2" x14ac:dyDescent="0.45">
      <c r="A265" s="9">
        <v>6453</v>
      </c>
      <c r="B265" s="14">
        <v>44373.67696759259</v>
      </c>
    </row>
    <row r="266" spans="1:2" x14ac:dyDescent="0.45">
      <c r="A266" s="9">
        <v>6496</v>
      </c>
      <c r="B266" s="14">
        <v>44343.797118055554</v>
      </c>
    </row>
    <row r="267" spans="1:2" x14ac:dyDescent="0.45">
      <c r="A267" s="9">
        <v>6552</v>
      </c>
      <c r="B267" s="14">
        <v>44294.797118055554</v>
      </c>
    </row>
    <row r="268" spans="1:2" x14ac:dyDescent="0.45">
      <c r="A268" s="9">
        <v>6571</v>
      </c>
      <c r="B268" s="14">
        <v>44344.791446759256</v>
      </c>
    </row>
    <row r="269" spans="1:2" x14ac:dyDescent="0.45">
      <c r="A269" s="9">
        <v>6578</v>
      </c>
      <c r="B269" s="14">
        <v>44316.820173611108</v>
      </c>
    </row>
    <row r="270" spans="1:2" x14ac:dyDescent="0.45">
      <c r="A270" s="9">
        <v>6581</v>
      </c>
      <c r="B270" s="14">
        <v>44302.912002314813</v>
      </c>
    </row>
    <row r="271" spans="1:2" x14ac:dyDescent="0.45">
      <c r="A271" s="9">
        <v>6583</v>
      </c>
      <c r="B271" s="14">
        <v>44366.591203703705</v>
      </c>
    </row>
    <row r="272" spans="1:2" x14ac:dyDescent="0.45">
      <c r="A272" s="9">
        <v>6585</v>
      </c>
      <c r="B272" s="14">
        <v>44315.722685185188</v>
      </c>
    </row>
    <row r="273" spans="1:2" x14ac:dyDescent="0.45">
      <c r="A273" s="9">
        <v>6641</v>
      </c>
      <c r="B273" s="14">
        <v>44316.077002314814</v>
      </c>
    </row>
    <row r="274" spans="1:2" x14ac:dyDescent="0.45">
      <c r="A274" s="9">
        <v>6658</v>
      </c>
      <c r="B274" s="14">
        <v>44383.557662037034</v>
      </c>
    </row>
    <row r="275" spans="1:2" x14ac:dyDescent="0.45">
      <c r="A275" s="9">
        <v>6673</v>
      </c>
      <c r="B275" s="14">
        <v>44313.413217592592</v>
      </c>
    </row>
    <row r="276" spans="1:2" x14ac:dyDescent="0.45">
      <c r="A276" s="9">
        <v>6687</v>
      </c>
      <c r="B276" s="14">
        <v>44314.731979166667</v>
      </c>
    </row>
    <row r="277" spans="1:2" x14ac:dyDescent="0.45">
      <c r="A277" s="9">
        <v>6688</v>
      </c>
      <c r="B277" s="14">
        <v>44315.429398148146</v>
      </c>
    </row>
    <row r="278" spans="1:2" x14ac:dyDescent="0.45">
      <c r="A278" s="9">
        <v>6704</v>
      </c>
      <c r="B278" s="14">
        <v>44309.164027777777</v>
      </c>
    </row>
    <row r="279" spans="1:2" x14ac:dyDescent="0.45">
      <c r="A279" s="9">
        <v>6721</v>
      </c>
      <c r="B279" s="14">
        <v>44317.663217592592</v>
      </c>
    </row>
    <row r="280" spans="1:2" x14ac:dyDescent="0.45">
      <c r="A280" s="9">
        <v>6742</v>
      </c>
      <c r="B280" s="14">
        <v>44324.604849537034</v>
      </c>
    </row>
    <row r="281" spans="1:2" x14ac:dyDescent="0.45">
      <c r="A281" s="9">
        <v>6744</v>
      </c>
      <c r="B281" s="14">
        <v>44309.736840277779</v>
      </c>
    </row>
    <row r="282" spans="1:2" x14ac:dyDescent="0.45">
      <c r="A282" s="9">
        <v>6752</v>
      </c>
      <c r="B282" s="14">
        <v>44313.680208333331</v>
      </c>
    </row>
    <row r="283" spans="1:2" x14ac:dyDescent="0.45">
      <c r="A283" s="9">
        <v>6763</v>
      </c>
      <c r="B283" s="14">
        <v>44388.589988425927</v>
      </c>
    </row>
    <row r="284" spans="1:2" x14ac:dyDescent="0.45">
      <c r="A284" s="9">
        <v>6784</v>
      </c>
      <c r="B284" s="14">
        <v>44316.389664351853</v>
      </c>
    </row>
    <row r="285" spans="1:2" x14ac:dyDescent="0.45">
      <c r="A285" s="9">
        <v>6804</v>
      </c>
      <c r="B285" s="14">
        <v>44299.531736111108</v>
      </c>
    </row>
    <row r="286" spans="1:2" x14ac:dyDescent="0.45">
      <c r="A286" s="9">
        <v>6898</v>
      </c>
      <c r="B286" s="14">
        <v>44310.794687499998</v>
      </c>
    </row>
    <row r="287" spans="1:2" x14ac:dyDescent="0.45">
      <c r="A287" s="9">
        <v>6900</v>
      </c>
      <c r="B287" s="14">
        <v>44330.943958333337</v>
      </c>
    </row>
    <row r="288" spans="1:2" x14ac:dyDescent="0.45">
      <c r="A288" s="9">
        <v>6928</v>
      </c>
      <c r="B288" s="14">
        <v>44376.68141203704</v>
      </c>
    </row>
    <row r="289" spans="1:2" x14ac:dyDescent="0.45">
      <c r="A289" s="9">
        <v>6964</v>
      </c>
      <c r="B289" s="14">
        <v>44317.731979166667</v>
      </c>
    </row>
    <row r="290" spans="1:2" x14ac:dyDescent="0.45">
      <c r="A290" s="9">
        <v>6985</v>
      </c>
      <c r="B290" s="14">
        <v>44289.800752314812</v>
      </c>
    </row>
    <row r="291" spans="1:2" x14ac:dyDescent="0.45">
      <c r="A291" s="9">
        <v>7006</v>
      </c>
      <c r="B291" s="14">
        <v>44345.479328703703</v>
      </c>
    </row>
    <row r="292" spans="1:2" x14ac:dyDescent="0.45">
      <c r="A292" s="9">
        <v>7012</v>
      </c>
      <c r="B292" s="14">
        <v>44341.027696759258</v>
      </c>
    </row>
    <row r="293" spans="1:2" x14ac:dyDescent="0.45">
      <c r="A293" s="9">
        <v>7050</v>
      </c>
      <c r="B293" s="14">
        <v>44329.145011574074</v>
      </c>
    </row>
    <row r="294" spans="1:2" x14ac:dyDescent="0.45">
      <c r="A294" s="9">
        <v>7052</v>
      </c>
      <c r="B294" s="14">
        <v>44342.8205787037</v>
      </c>
    </row>
    <row r="295" spans="1:2" x14ac:dyDescent="0.45">
      <c r="A295" s="9">
        <v>7056</v>
      </c>
      <c r="B295" s="14">
        <v>44309.770416666666</v>
      </c>
    </row>
    <row r="296" spans="1:2" x14ac:dyDescent="0.45">
      <c r="A296" s="9">
        <v>7114</v>
      </c>
      <c r="B296" s="14">
        <v>44340.617905092593</v>
      </c>
    </row>
    <row r="297" spans="1:2" x14ac:dyDescent="0.45">
      <c r="A297" s="9">
        <v>7161</v>
      </c>
      <c r="B297" s="14">
        <v>44373.360972222225</v>
      </c>
    </row>
    <row r="298" spans="1:2" x14ac:dyDescent="0.45">
      <c r="A298" s="9">
        <v>7167</v>
      </c>
      <c r="B298" s="14">
        <v>44374.704479166663</v>
      </c>
    </row>
    <row r="299" spans="1:2" x14ac:dyDescent="0.45">
      <c r="A299" s="9">
        <v>7190</v>
      </c>
      <c r="B299" s="14">
        <v>44310.487743055557</v>
      </c>
    </row>
    <row r="300" spans="1:2" x14ac:dyDescent="0.45">
      <c r="A300" s="9">
        <v>7257</v>
      </c>
      <c r="B300" s="14">
        <v>44308.639745370368</v>
      </c>
    </row>
    <row r="301" spans="1:2" x14ac:dyDescent="0.45">
      <c r="A301" s="9">
        <v>7267</v>
      </c>
      <c r="B301" s="14">
        <v>44328.928993055553</v>
      </c>
    </row>
    <row r="302" spans="1:2" x14ac:dyDescent="0.45">
      <c r="A302" s="9">
        <v>7271</v>
      </c>
      <c r="B302" s="14">
        <v>44323.324328703704</v>
      </c>
    </row>
    <row r="303" spans="1:2" x14ac:dyDescent="0.45">
      <c r="A303" s="9">
        <v>7288</v>
      </c>
      <c r="B303" s="14">
        <v>44340.672523148147</v>
      </c>
    </row>
    <row r="304" spans="1:2" x14ac:dyDescent="0.45">
      <c r="A304" s="9">
        <v>7311</v>
      </c>
      <c r="B304" s="14">
        <v>44376.913217592592</v>
      </c>
    </row>
    <row r="305" spans="1:2" x14ac:dyDescent="0.45">
      <c r="A305" s="9">
        <v>7323</v>
      </c>
      <c r="B305" s="14">
        <v>44303.671712962961</v>
      </c>
    </row>
    <row r="306" spans="1:2" x14ac:dyDescent="0.45">
      <c r="A306" s="9">
        <v>7331</v>
      </c>
      <c r="B306" s="14">
        <v>44342.615474537037</v>
      </c>
    </row>
    <row r="307" spans="1:2" x14ac:dyDescent="0.45">
      <c r="A307" s="9">
        <v>7335</v>
      </c>
      <c r="B307" s="14">
        <v>44286.043877314813</v>
      </c>
    </row>
    <row r="308" spans="1:2" x14ac:dyDescent="0.45">
      <c r="A308" s="9">
        <v>7347</v>
      </c>
      <c r="B308" s="14">
        <v>44408.774050925924</v>
      </c>
    </row>
    <row r="309" spans="1:2" x14ac:dyDescent="0.45">
      <c r="A309" s="9">
        <v>7360</v>
      </c>
      <c r="B309" s="14">
        <v>44352.512002314812</v>
      </c>
    </row>
    <row r="310" spans="1:2" x14ac:dyDescent="0.45">
      <c r="A310" s="9">
        <v>7368</v>
      </c>
      <c r="B310" s="14">
        <v>44344.802777777775</v>
      </c>
    </row>
    <row r="311" spans="1:2" x14ac:dyDescent="0.45">
      <c r="A311" s="9">
        <v>7388</v>
      </c>
      <c r="B311" s="14">
        <v>44347.7028587963</v>
      </c>
    </row>
    <row r="312" spans="1:2" x14ac:dyDescent="0.45">
      <c r="A312" s="9">
        <v>7404</v>
      </c>
      <c r="B312" s="14">
        <v>44314.667256944442</v>
      </c>
    </row>
    <row r="313" spans="1:2" x14ac:dyDescent="0.45">
      <c r="A313" s="9">
        <v>7413</v>
      </c>
      <c r="B313" s="14">
        <v>44369.619120370371</v>
      </c>
    </row>
    <row r="314" spans="1:2" x14ac:dyDescent="0.45">
      <c r="A314" s="9">
        <v>7449</v>
      </c>
      <c r="B314" s="14">
        <v>44381.695983796293</v>
      </c>
    </row>
    <row r="315" spans="1:2" x14ac:dyDescent="0.45">
      <c r="A315" s="9">
        <v>7459</v>
      </c>
      <c r="B315" s="14">
        <v>44376.68990740741</v>
      </c>
    </row>
    <row r="316" spans="1:2" x14ac:dyDescent="0.45">
      <c r="A316" s="9">
        <v>7460</v>
      </c>
      <c r="B316" s="14">
        <v>44383.861435185187</v>
      </c>
    </row>
    <row r="317" spans="1:2" x14ac:dyDescent="0.45">
      <c r="A317" s="9">
        <v>7464</v>
      </c>
      <c r="B317" s="14">
        <v>44316.621145833335</v>
      </c>
    </row>
    <row r="318" spans="1:2" x14ac:dyDescent="0.45">
      <c r="A318" s="9">
        <v>7473</v>
      </c>
      <c r="B318" s="14">
        <v>44319.400335648148</v>
      </c>
    </row>
    <row r="319" spans="1:2" x14ac:dyDescent="0.45">
      <c r="A319" s="9">
        <v>7501</v>
      </c>
      <c r="B319" s="14">
        <v>44386.612245370372</v>
      </c>
    </row>
    <row r="320" spans="1:2" x14ac:dyDescent="0.45">
      <c r="A320" s="9">
        <v>7513</v>
      </c>
      <c r="B320" s="14">
        <v>44401.816527777781</v>
      </c>
    </row>
    <row r="321" spans="1:2" x14ac:dyDescent="0.45">
      <c r="A321" s="9">
        <v>7520</v>
      </c>
      <c r="B321" s="14">
        <v>44340.270335648151</v>
      </c>
    </row>
    <row r="322" spans="1:2" x14ac:dyDescent="0.45">
      <c r="A322" s="9">
        <v>7550</v>
      </c>
      <c r="B322" s="14">
        <v>44310.857789351852</v>
      </c>
    </row>
    <row r="323" spans="1:2" x14ac:dyDescent="0.45">
      <c r="A323" s="9">
        <v>7564</v>
      </c>
      <c r="B323" s="14">
        <v>44377.857789351852</v>
      </c>
    </row>
    <row r="324" spans="1:2" x14ac:dyDescent="0.45">
      <c r="A324" s="9">
        <v>7574</v>
      </c>
      <c r="B324" s="14">
        <v>44325.527291666665</v>
      </c>
    </row>
    <row r="325" spans="1:2" x14ac:dyDescent="0.45">
      <c r="A325" s="9">
        <v>7598</v>
      </c>
      <c r="B325" s="14">
        <v>44292.801562499997</v>
      </c>
    </row>
    <row r="326" spans="1:2" x14ac:dyDescent="0.45">
      <c r="A326" s="9">
        <v>7610</v>
      </c>
      <c r="B326" s="14">
        <v>44344.64298611111</v>
      </c>
    </row>
    <row r="327" spans="1:2" x14ac:dyDescent="0.45">
      <c r="A327" s="9">
        <v>7614</v>
      </c>
      <c r="B327" s="14">
        <v>44374.924131944441</v>
      </c>
    </row>
    <row r="328" spans="1:2" x14ac:dyDescent="0.45">
      <c r="A328" s="9">
        <v>7664</v>
      </c>
      <c r="B328" s="14">
        <v>44346.290532407409</v>
      </c>
    </row>
    <row r="329" spans="1:2" x14ac:dyDescent="0.45">
      <c r="A329" s="9">
        <v>7679</v>
      </c>
      <c r="B329" s="14">
        <v>44325.032141203701</v>
      </c>
    </row>
    <row r="330" spans="1:2" x14ac:dyDescent="0.45">
      <c r="A330" s="9">
        <v>7696</v>
      </c>
      <c r="B330" s="14">
        <v>44373.570057870369</v>
      </c>
    </row>
    <row r="331" spans="1:2" x14ac:dyDescent="0.45">
      <c r="A331" s="9">
        <v>7726</v>
      </c>
      <c r="B331" s="14">
        <v>44316.067997685182</v>
      </c>
    </row>
    <row r="332" spans="1:2" x14ac:dyDescent="0.45">
      <c r="A332" s="9">
        <v>7744</v>
      </c>
      <c r="B332" s="14">
        <v>44307.859814814816</v>
      </c>
    </row>
    <row r="333" spans="1:2" x14ac:dyDescent="0.45">
      <c r="A333" s="9">
        <v>7752</v>
      </c>
      <c r="B333" s="14">
        <v>44317.113379629627</v>
      </c>
    </row>
    <row r="334" spans="1:2" x14ac:dyDescent="0.45">
      <c r="A334" s="9">
        <v>7768</v>
      </c>
      <c r="B334" s="14">
        <v>44383.490069444444</v>
      </c>
    </row>
    <row r="335" spans="1:2" x14ac:dyDescent="0.45">
      <c r="A335" s="9">
        <v>7773</v>
      </c>
      <c r="B335" s="14">
        <v>44307.010300925926</v>
      </c>
    </row>
    <row r="336" spans="1:2" x14ac:dyDescent="0.45">
      <c r="A336" s="9">
        <v>7798</v>
      </c>
      <c r="B336" s="14">
        <v>44394.946018518516</v>
      </c>
    </row>
    <row r="337" spans="1:2" x14ac:dyDescent="0.45">
      <c r="A337" s="9">
        <v>7820</v>
      </c>
      <c r="B337" s="14">
        <v>44316.680613425924</v>
      </c>
    </row>
    <row r="338" spans="1:2" x14ac:dyDescent="0.45">
      <c r="A338" s="9">
        <v>7828</v>
      </c>
      <c r="B338" s="14">
        <v>44314.647835648146</v>
      </c>
    </row>
    <row r="339" spans="1:2" x14ac:dyDescent="0.45">
      <c r="A339" s="9">
        <v>7833</v>
      </c>
      <c r="B339" s="14">
        <v>44336.548726851855</v>
      </c>
    </row>
    <row r="340" spans="1:2" x14ac:dyDescent="0.45">
      <c r="A340" s="9">
        <v>7838</v>
      </c>
      <c r="B340" s="14">
        <v>44310.806018518517</v>
      </c>
    </row>
    <row r="341" spans="1:2" x14ac:dyDescent="0.45">
      <c r="A341" s="9">
        <v>7857</v>
      </c>
      <c r="B341" s="14">
        <v>44316.661192129628</v>
      </c>
    </row>
    <row r="342" spans="1:2" x14ac:dyDescent="0.45">
      <c r="A342" s="9">
        <v>7862</v>
      </c>
      <c r="B342" s="14">
        <v>44312.642175925925</v>
      </c>
    </row>
    <row r="343" spans="1:2" x14ac:dyDescent="0.45">
      <c r="A343" s="9">
        <v>7864</v>
      </c>
      <c r="B343" s="14">
        <v>44394.145324074074</v>
      </c>
    </row>
    <row r="344" spans="1:2" x14ac:dyDescent="0.45">
      <c r="A344" s="9">
        <v>7912</v>
      </c>
      <c r="B344" s="14">
        <v>44295.974699074075</v>
      </c>
    </row>
    <row r="345" spans="1:2" x14ac:dyDescent="0.45">
      <c r="A345" s="9">
        <v>7930</v>
      </c>
      <c r="B345" s="14">
        <v>44318.774050925924</v>
      </c>
    </row>
    <row r="346" spans="1:2" x14ac:dyDescent="0.45">
      <c r="A346" s="9">
        <v>7981</v>
      </c>
      <c r="B346" s="14">
        <v>44289.7028587963</v>
      </c>
    </row>
    <row r="347" spans="1:2" x14ac:dyDescent="0.45">
      <c r="A347" s="9">
        <v>8082</v>
      </c>
      <c r="B347" s="14">
        <v>44375.308437500003</v>
      </c>
    </row>
    <row r="348" spans="1:2" x14ac:dyDescent="0.45">
      <c r="A348" s="9">
        <v>8102</v>
      </c>
      <c r="B348" s="14">
        <v>44381.185520833336</v>
      </c>
    </row>
    <row r="349" spans="1:2" x14ac:dyDescent="0.45">
      <c r="A349" s="9">
        <v>8112</v>
      </c>
      <c r="B349" s="14">
        <v>44395.460949074077</v>
      </c>
    </row>
    <row r="350" spans="1:2" x14ac:dyDescent="0.45">
      <c r="A350" s="9">
        <v>8144</v>
      </c>
      <c r="B350" s="14">
        <v>44309.907951388886</v>
      </c>
    </row>
    <row r="351" spans="1:2" x14ac:dyDescent="0.45">
      <c r="A351" s="9">
        <v>8186</v>
      </c>
      <c r="B351" s="14">
        <v>44299.787002314813</v>
      </c>
    </row>
    <row r="352" spans="1:2" x14ac:dyDescent="0.45">
      <c r="A352" s="9">
        <v>8196</v>
      </c>
      <c r="B352" s="14">
        <v>44342.661597222221</v>
      </c>
    </row>
    <row r="353" spans="1:2" x14ac:dyDescent="0.45">
      <c r="A353" s="9">
        <v>8252</v>
      </c>
      <c r="B353" s="14">
        <v>44315.660787037035</v>
      </c>
    </row>
    <row r="354" spans="1:2" x14ac:dyDescent="0.45">
      <c r="A354" s="9">
        <v>8282</v>
      </c>
      <c r="B354" s="14">
        <v>44373.541851851849</v>
      </c>
    </row>
    <row r="355" spans="1:2" x14ac:dyDescent="0.45">
      <c r="A355" s="9">
        <v>8379</v>
      </c>
      <c r="B355" s="14">
        <v>44344.753020833334</v>
      </c>
    </row>
    <row r="356" spans="1:2" x14ac:dyDescent="0.45">
      <c r="A356" s="9">
        <v>8384</v>
      </c>
      <c r="B356" s="14">
        <v>44346.646631944444</v>
      </c>
    </row>
    <row r="357" spans="1:2" x14ac:dyDescent="0.45">
      <c r="A357" s="9">
        <v>8424</v>
      </c>
      <c r="B357" s="14">
        <v>44301.899861111109</v>
      </c>
    </row>
    <row r="358" spans="1:2" x14ac:dyDescent="0.45">
      <c r="A358" s="9">
        <v>8450</v>
      </c>
      <c r="B358" s="14">
        <v>44363.311273148145</v>
      </c>
    </row>
    <row r="359" spans="1:2" x14ac:dyDescent="0.45">
      <c r="A359" s="9">
        <v>8463</v>
      </c>
      <c r="B359" s="14">
        <v>44341.922523148147</v>
      </c>
    </row>
    <row r="360" spans="1:2" x14ac:dyDescent="0.45">
      <c r="A360" s="9">
        <v>8510</v>
      </c>
      <c r="B360" s="14">
        <v>44373.725104166668</v>
      </c>
    </row>
    <row r="361" spans="1:2" x14ac:dyDescent="0.45">
      <c r="A361" s="9">
        <v>8536</v>
      </c>
      <c r="B361" s="14">
        <v>44345.70689814815</v>
      </c>
    </row>
    <row r="362" spans="1:2" x14ac:dyDescent="0.45">
      <c r="A362" s="9">
        <v>8575</v>
      </c>
      <c r="B362" s="14">
        <v>44404.870740740742</v>
      </c>
    </row>
    <row r="363" spans="1:2" x14ac:dyDescent="0.45">
      <c r="A363" s="9">
        <v>8576</v>
      </c>
      <c r="B363" s="14">
        <v>44321.424942129626</v>
      </c>
    </row>
    <row r="364" spans="1:2" x14ac:dyDescent="0.45">
      <c r="A364" s="9">
        <v>8587</v>
      </c>
      <c r="B364" s="14">
        <v>44344.7425</v>
      </c>
    </row>
    <row r="365" spans="1:2" x14ac:dyDescent="0.45">
      <c r="A365" s="9">
        <v>8592</v>
      </c>
      <c r="B365" s="14">
        <v>44360.765613425923</v>
      </c>
    </row>
    <row r="366" spans="1:2" x14ac:dyDescent="0.45">
      <c r="A366" s="9">
        <v>8598</v>
      </c>
      <c r="B366" s="14">
        <v>44316.858194444445</v>
      </c>
    </row>
    <row r="367" spans="1:2" x14ac:dyDescent="0.45">
      <c r="A367" s="9">
        <v>8614</v>
      </c>
      <c r="B367" s="14">
        <v>44390.704479166663</v>
      </c>
    </row>
    <row r="368" spans="1:2" x14ac:dyDescent="0.45">
      <c r="A368" s="9">
        <v>8636</v>
      </c>
      <c r="B368" s="14">
        <v>44393.751805555556</v>
      </c>
    </row>
    <row r="369" spans="1:2" x14ac:dyDescent="0.45">
      <c r="A369" s="9">
        <v>8684</v>
      </c>
      <c r="B369" s="14">
        <v>44336.060057870367</v>
      </c>
    </row>
    <row r="370" spans="1:2" x14ac:dyDescent="0.45">
      <c r="A370" s="9">
        <v>8700</v>
      </c>
      <c r="B370" s="14">
        <v>44312.964189814818</v>
      </c>
    </row>
    <row r="371" spans="1:2" x14ac:dyDescent="0.45">
      <c r="A371" s="9">
        <v>8735</v>
      </c>
      <c r="B371" s="14">
        <v>44347.156331018516</v>
      </c>
    </row>
    <row r="372" spans="1:2" x14ac:dyDescent="0.45">
      <c r="A372" s="9">
        <v>8736</v>
      </c>
      <c r="B372" s="14">
        <v>44406.23033564815</v>
      </c>
    </row>
    <row r="373" spans="1:2" x14ac:dyDescent="0.45">
      <c r="A373" s="9">
        <v>8765</v>
      </c>
      <c r="B373" s="14">
        <v>44347.417256944442</v>
      </c>
    </row>
    <row r="374" spans="1:2" x14ac:dyDescent="0.45">
      <c r="A374" s="9">
        <v>8791</v>
      </c>
      <c r="B374" s="14">
        <v>44314.578263888892</v>
      </c>
    </row>
    <row r="375" spans="1:2" x14ac:dyDescent="0.45">
      <c r="A375" s="9">
        <v>8797</v>
      </c>
      <c r="B375" s="14">
        <v>44372.483194444445</v>
      </c>
    </row>
    <row r="376" spans="1:2" x14ac:dyDescent="0.45">
      <c r="A376" s="9">
        <v>8819</v>
      </c>
      <c r="B376" s="14">
        <v>44388.263402777775</v>
      </c>
    </row>
    <row r="377" spans="1:2" x14ac:dyDescent="0.45">
      <c r="A377" s="9">
        <v>8890</v>
      </c>
      <c r="B377" s="14">
        <v>44346.792962962965</v>
      </c>
    </row>
    <row r="378" spans="1:2" x14ac:dyDescent="0.45">
      <c r="A378" s="9">
        <v>8934</v>
      </c>
      <c r="B378" s="14">
        <v>44317.378576388888</v>
      </c>
    </row>
    <row r="379" spans="1:2" x14ac:dyDescent="0.45">
      <c r="A379" s="9">
        <v>8972</v>
      </c>
      <c r="B379" s="14">
        <v>44302.007465277777</v>
      </c>
    </row>
    <row r="380" spans="1:2" x14ac:dyDescent="0.45">
      <c r="A380" s="9">
        <v>8977</v>
      </c>
      <c r="B380" s="14">
        <v>44341.308333333334</v>
      </c>
    </row>
    <row r="381" spans="1:2" x14ac:dyDescent="0.45">
      <c r="A381" s="9">
        <v>8992</v>
      </c>
      <c r="B381" s="14">
        <v>44376.027997685182</v>
      </c>
    </row>
    <row r="382" spans="1:2" x14ac:dyDescent="0.45">
      <c r="A382" s="9">
        <v>9010</v>
      </c>
      <c r="B382" s="14">
        <v>44317.511921296296</v>
      </c>
    </row>
    <row r="383" spans="1:2" x14ac:dyDescent="0.45">
      <c r="A383" s="9">
        <v>9046</v>
      </c>
      <c r="B383" s="14">
        <v>44391.630046296297</v>
      </c>
    </row>
    <row r="384" spans="1:2" x14ac:dyDescent="0.45">
      <c r="A384" s="9">
        <v>9105</v>
      </c>
      <c r="B384" s="14">
        <v>44393.014745370368</v>
      </c>
    </row>
    <row r="385" spans="1:2" x14ac:dyDescent="0.45">
      <c r="A385" s="9">
        <v>9110</v>
      </c>
      <c r="B385" s="14">
        <v>44313.781736111108</v>
      </c>
    </row>
    <row r="386" spans="1:2" x14ac:dyDescent="0.45">
      <c r="A386" s="9">
        <v>9111</v>
      </c>
      <c r="B386" s="14">
        <v>44326.371666666666</v>
      </c>
    </row>
    <row r="387" spans="1:2" x14ac:dyDescent="0.45">
      <c r="A387" s="9">
        <v>9115</v>
      </c>
      <c r="B387" s="14">
        <v>44399.542662037034</v>
      </c>
    </row>
    <row r="388" spans="1:2" x14ac:dyDescent="0.45">
      <c r="A388" s="9">
        <v>9138</v>
      </c>
      <c r="B388" s="14">
        <v>44306.984814814816</v>
      </c>
    </row>
    <row r="389" spans="1:2" x14ac:dyDescent="0.45">
      <c r="A389" s="9">
        <v>9157</v>
      </c>
      <c r="B389" s="14">
        <v>44434.848483796297</v>
      </c>
    </row>
    <row r="390" spans="1:2" x14ac:dyDescent="0.45">
      <c r="A390" s="9">
        <v>9218</v>
      </c>
      <c r="B390" s="14">
        <v>44372.103750000002</v>
      </c>
    </row>
    <row r="391" spans="1:2" x14ac:dyDescent="0.45">
      <c r="A391" s="9">
        <v>9223</v>
      </c>
      <c r="B391" s="14">
        <v>44391.687488425923</v>
      </c>
    </row>
    <row r="392" spans="1:2" x14ac:dyDescent="0.45">
      <c r="A392" s="9">
        <v>9286</v>
      </c>
      <c r="B392" s="14">
        <v>44307.859409722223</v>
      </c>
    </row>
    <row r="393" spans="1:2" x14ac:dyDescent="0.45">
      <c r="A393" s="9">
        <v>9298</v>
      </c>
      <c r="B393" s="14">
        <v>44309.002210648148</v>
      </c>
    </row>
    <row r="394" spans="1:2" x14ac:dyDescent="0.45">
      <c r="A394" s="9">
        <v>9365</v>
      </c>
      <c r="B394" s="14">
        <v>44308.535995370374</v>
      </c>
    </row>
    <row r="395" spans="1:2" x14ac:dyDescent="0.45">
      <c r="A395" s="9">
        <v>9369</v>
      </c>
      <c r="B395" s="14">
        <v>44357.528506944444</v>
      </c>
    </row>
    <row r="396" spans="1:2" x14ac:dyDescent="0.45">
      <c r="A396" s="9">
        <v>9373</v>
      </c>
      <c r="B396" s="14">
        <v>44332.712754629632</v>
      </c>
    </row>
    <row r="397" spans="1:2" x14ac:dyDescent="0.45">
      <c r="A397" s="9">
        <v>9408</v>
      </c>
      <c r="B397" s="14">
        <v>44375.778912037036</v>
      </c>
    </row>
    <row r="398" spans="1:2" x14ac:dyDescent="0.45">
      <c r="A398" s="9">
        <v>9424</v>
      </c>
      <c r="B398" s="14">
        <v>44311.512002314812</v>
      </c>
    </row>
    <row r="399" spans="1:2" x14ac:dyDescent="0.45">
      <c r="A399" s="9">
        <v>9436</v>
      </c>
      <c r="B399" s="14">
        <v>44319.668877314813</v>
      </c>
    </row>
    <row r="400" spans="1:2" x14ac:dyDescent="0.45">
      <c r="A400" s="9">
        <v>9485</v>
      </c>
      <c r="B400" s="14">
        <v>44380.042233796295</v>
      </c>
    </row>
    <row r="401" spans="1:2" x14ac:dyDescent="0.45">
      <c r="A401" s="9">
        <v>9494</v>
      </c>
      <c r="B401" s="14">
        <v>44345.59039351852</v>
      </c>
    </row>
    <row r="402" spans="1:2" x14ac:dyDescent="0.45">
      <c r="A402" s="9">
        <v>9521</v>
      </c>
      <c r="B402" s="14">
        <v>44309.884004629632</v>
      </c>
    </row>
    <row r="403" spans="1:2" x14ac:dyDescent="0.45">
      <c r="A403" s="9">
        <v>9569</v>
      </c>
      <c r="B403" s="14">
        <v>44346.966608796298</v>
      </c>
    </row>
    <row r="404" spans="1:2" x14ac:dyDescent="0.45">
      <c r="A404" s="9">
        <v>9578</v>
      </c>
      <c r="B404" s="14">
        <v>44314.897037037037</v>
      </c>
    </row>
    <row r="405" spans="1:2" x14ac:dyDescent="0.45">
      <c r="A405" s="9">
        <v>9580</v>
      </c>
      <c r="B405" s="14">
        <v>44375.306331018517</v>
      </c>
    </row>
    <row r="406" spans="1:2" x14ac:dyDescent="0.45">
      <c r="A406" s="9">
        <v>9612</v>
      </c>
      <c r="B406" s="14">
        <v>44310.611435185187</v>
      </c>
    </row>
    <row r="407" spans="1:2" x14ac:dyDescent="0.45">
      <c r="A407" s="9">
        <v>9646</v>
      </c>
      <c r="B407" s="14">
        <v>44305.669282407405</v>
      </c>
    </row>
    <row r="408" spans="1:2" x14ac:dyDescent="0.45">
      <c r="A408" s="9">
        <v>9692</v>
      </c>
      <c r="B408" s="14">
        <v>44395.387800925928</v>
      </c>
    </row>
    <row r="409" spans="1:2" x14ac:dyDescent="0.45">
      <c r="A409" s="9">
        <v>9731</v>
      </c>
      <c r="B409" s="14">
        <v>44333.858599537038</v>
      </c>
    </row>
    <row r="410" spans="1:2" x14ac:dyDescent="0.45">
      <c r="A410" s="9">
        <v>9756</v>
      </c>
      <c r="B410" s="14">
        <v>44330.532141203701</v>
      </c>
    </row>
    <row r="411" spans="1:2" x14ac:dyDescent="0.45">
      <c r="A411" s="9">
        <v>9771</v>
      </c>
      <c r="B411" s="14">
        <v>44303.602349537039</v>
      </c>
    </row>
    <row r="412" spans="1:2" x14ac:dyDescent="0.45">
      <c r="A412" s="9">
        <v>9799</v>
      </c>
      <c r="B412" s="14">
        <v>44297.7028587963</v>
      </c>
    </row>
    <row r="413" spans="1:2" x14ac:dyDescent="0.45">
      <c r="A413" s="9">
        <v>9808</v>
      </c>
      <c r="B413" s="14">
        <v>44367.795902777776</v>
      </c>
    </row>
    <row r="414" spans="1:2" x14ac:dyDescent="0.45">
      <c r="A414" s="9">
        <v>9812</v>
      </c>
      <c r="B414" s="14">
        <v>44335.17633101852</v>
      </c>
    </row>
    <row r="415" spans="1:2" x14ac:dyDescent="0.45">
      <c r="A415" s="9">
        <v>9839</v>
      </c>
      <c r="B415" s="14">
        <v>44396.910381944443</v>
      </c>
    </row>
    <row r="416" spans="1:2" x14ac:dyDescent="0.45">
      <c r="A416" s="9">
        <v>9841</v>
      </c>
      <c r="B416" s="14">
        <v>44337.727939814817</v>
      </c>
    </row>
    <row r="417" spans="1:2" x14ac:dyDescent="0.45">
      <c r="A417" s="9">
        <v>9853</v>
      </c>
      <c r="B417" s="14">
        <v>44324.731979166667</v>
      </c>
    </row>
    <row r="418" spans="1:2" x14ac:dyDescent="0.45">
      <c r="A418" s="9">
        <v>9859</v>
      </c>
      <c r="B418" s="14">
        <v>44289.766365740739</v>
      </c>
    </row>
    <row r="419" spans="1:2" x14ac:dyDescent="0.45">
      <c r="A419" s="9">
        <v>9867</v>
      </c>
      <c r="B419" s="14">
        <v>44344.322604166664</v>
      </c>
    </row>
    <row r="420" spans="1:2" x14ac:dyDescent="0.45">
      <c r="A420" s="9">
        <v>9914</v>
      </c>
      <c r="B420" s="14">
        <v>44315.862245370372</v>
      </c>
    </row>
    <row r="421" spans="1:2" x14ac:dyDescent="0.45">
      <c r="A421" s="9">
        <v>9960</v>
      </c>
      <c r="B421" s="14">
        <v>44392.805208333331</v>
      </c>
    </row>
    <row r="422" spans="1:2" x14ac:dyDescent="0.45">
      <c r="A422" s="9">
        <v>9963</v>
      </c>
      <c r="B422" s="14">
        <v>44305.346875000003</v>
      </c>
    </row>
    <row r="423" spans="1:2" x14ac:dyDescent="0.45">
      <c r="A423" s="9">
        <v>9966</v>
      </c>
      <c r="B423" s="14">
        <v>44346.431018518517</v>
      </c>
    </row>
    <row r="424" spans="1:2" x14ac:dyDescent="0.45">
      <c r="A424" s="9">
        <v>9990</v>
      </c>
      <c r="B424" s="14">
        <v>44344.808437500003</v>
      </c>
    </row>
    <row r="425" spans="1:2" x14ac:dyDescent="0.45">
      <c r="A425" s="9">
        <v>10099</v>
      </c>
      <c r="B425" s="14">
        <v>44373.85833333333</v>
      </c>
    </row>
    <row r="426" spans="1:2" x14ac:dyDescent="0.45">
      <c r="A426" s="9">
        <v>10101</v>
      </c>
      <c r="B426" s="14">
        <v>44346.047303240739</v>
      </c>
    </row>
    <row r="427" spans="1:2" x14ac:dyDescent="0.45">
      <c r="A427" s="9">
        <v>10102</v>
      </c>
      <c r="B427" s="14">
        <v>44304.758275462962</v>
      </c>
    </row>
    <row r="428" spans="1:2" x14ac:dyDescent="0.45">
      <c r="A428" s="9">
        <v>10104</v>
      </c>
      <c r="B428" s="14">
        <v>44300.721875000003</v>
      </c>
    </row>
    <row r="429" spans="1:2" x14ac:dyDescent="0.45">
      <c r="A429" s="9">
        <v>10145</v>
      </c>
      <c r="B429" s="14">
        <v>44340.507870370369</v>
      </c>
    </row>
    <row r="430" spans="1:2" x14ac:dyDescent="0.45">
      <c r="A430" s="9">
        <v>10222</v>
      </c>
      <c r="B430" s="14">
        <v>44293.557222222225</v>
      </c>
    </row>
    <row r="431" spans="1:2" x14ac:dyDescent="0.45">
      <c r="A431" s="9">
        <v>10232</v>
      </c>
      <c r="B431" s="14">
        <v>44304.667662037034</v>
      </c>
    </row>
    <row r="432" spans="1:2" x14ac:dyDescent="0.45">
      <c r="A432" s="9">
        <v>10282</v>
      </c>
      <c r="B432" s="14">
        <v>44347.784571759257</v>
      </c>
    </row>
    <row r="433" spans="1:2" x14ac:dyDescent="0.45">
      <c r="A433" s="9">
        <v>10288</v>
      </c>
      <c r="B433" s="14">
        <v>44305.63449074074</v>
      </c>
    </row>
    <row r="434" spans="1:2" x14ac:dyDescent="0.45">
      <c r="A434" s="9">
        <v>10360</v>
      </c>
      <c r="B434" s="14">
        <v>44419.652337962965</v>
      </c>
    </row>
    <row r="435" spans="1:2" x14ac:dyDescent="0.45">
      <c r="A435" s="9">
        <v>10410</v>
      </c>
      <c r="B435" s="14">
        <v>44345.621550925927</v>
      </c>
    </row>
    <row r="436" spans="1:2" x14ac:dyDescent="0.45">
      <c r="A436" s="9">
        <v>10431</v>
      </c>
      <c r="B436" s="14">
        <v>44315.68141203704</v>
      </c>
    </row>
    <row r="437" spans="1:2" x14ac:dyDescent="0.45">
      <c r="A437" s="9">
        <v>10442</v>
      </c>
      <c r="B437" s="14">
        <v>44321.43141203704</v>
      </c>
    </row>
    <row r="438" spans="1:2" x14ac:dyDescent="0.45">
      <c r="A438" s="9">
        <v>10445</v>
      </c>
      <c r="B438" s="14">
        <v>44347.798726851855</v>
      </c>
    </row>
    <row r="439" spans="1:2" x14ac:dyDescent="0.45">
      <c r="A439" s="9">
        <v>10483</v>
      </c>
      <c r="B439" s="14">
        <v>44313.683333333334</v>
      </c>
    </row>
    <row r="440" spans="1:2" x14ac:dyDescent="0.45">
      <c r="A440" s="9">
        <v>10499</v>
      </c>
      <c r="B440" s="14">
        <v>44310.60050925926</v>
      </c>
    </row>
    <row r="441" spans="1:2" x14ac:dyDescent="0.45">
      <c r="A441" s="9">
        <v>10514</v>
      </c>
      <c r="B441" s="14">
        <v>44397.667256944442</v>
      </c>
    </row>
    <row r="442" spans="1:2" x14ac:dyDescent="0.45">
      <c r="A442" s="9">
        <v>10554</v>
      </c>
      <c r="B442" s="14">
        <v>44367.092534722222</v>
      </c>
    </row>
    <row r="443" spans="1:2" x14ac:dyDescent="0.45">
      <c r="A443" s="9">
        <v>10574</v>
      </c>
      <c r="B443" s="14">
        <v>44402.67291666667</v>
      </c>
    </row>
    <row r="444" spans="1:2" x14ac:dyDescent="0.45">
      <c r="A444" s="9">
        <v>10599</v>
      </c>
      <c r="B444" s="14">
        <v>44342.224328703705</v>
      </c>
    </row>
    <row r="445" spans="1:2" x14ac:dyDescent="0.45">
      <c r="A445" s="9">
        <v>10640</v>
      </c>
      <c r="B445" s="14">
        <v>44310.807222222225</v>
      </c>
    </row>
    <row r="446" spans="1:2" x14ac:dyDescent="0.45">
      <c r="A446" s="9">
        <v>10642</v>
      </c>
      <c r="B446" s="14">
        <v>44308.258668981478</v>
      </c>
    </row>
    <row r="447" spans="1:2" x14ac:dyDescent="0.45">
      <c r="A447" s="9">
        <v>10724</v>
      </c>
      <c r="B447" s="14">
        <v>44321.155995370369</v>
      </c>
    </row>
    <row r="448" spans="1:2" x14ac:dyDescent="0.45">
      <c r="A448" s="9">
        <v>10747</v>
      </c>
      <c r="B448" s="14">
        <v>44347.662812499999</v>
      </c>
    </row>
    <row r="449" spans="1:2" x14ac:dyDescent="0.45">
      <c r="A449" s="9">
        <v>10762</v>
      </c>
      <c r="B449" s="14">
        <v>44291.694768518515</v>
      </c>
    </row>
    <row r="450" spans="1:2" x14ac:dyDescent="0.45">
      <c r="A450" s="9">
        <v>10808</v>
      </c>
      <c r="B450" s="14">
        <v>44318.643391203703</v>
      </c>
    </row>
    <row r="451" spans="1:2" x14ac:dyDescent="0.45">
      <c r="A451" s="9">
        <v>10814</v>
      </c>
      <c r="B451" s="14">
        <v>44345.444687499999</v>
      </c>
    </row>
    <row r="452" spans="1:2" x14ac:dyDescent="0.45">
      <c r="A452" s="9">
        <v>10826</v>
      </c>
      <c r="B452" s="14">
        <v>44331.670497685183</v>
      </c>
    </row>
    <row r="453" spans="1:2" x14ac:dyDescent="0.45">
      <c r="A453" s="9">
        <v>10830</v>
      </c>
      <c r="B453" s="14">
        <v>44313.681018518517</v>
      </c>
    </row>
    <row r="454" spans="1:2" x14ac:dyDescent="0.45">
      <c r="A454" s="9">
        <v>10872</v>
      </c>
      <c r="B454" s="14">
        <v>44374.649861111109</v>
      </c>
    </row>
    <row r="455" spans="1:2" x14ac:dyDescent="0.45">
      <c r="A455" s="9">
        <v>10886</v>
      </c>
      <c r="B455" s="14">
        <v>44373.531481481485</v>
      </c>
    </row>
    <row r="456" spans="1:2" x14ac:dyDescent="0.45">
      <c r="A456" s="9">
        <v>10923</v>
      </c>
      <c r="B456" s="14">
        <v>44340.666851851849</v>
      </c>
    </row>
    <row r="457" spans="1:2" x14ac:dyDescent="0.45">
      <c r="A457" s="9">
        <v>10941</v>
      </c>
      <c r="B457" s="14">
        <v>44316.7809375</v>
      </c>
    </row>
    <row r="458" spans="1:2" x14ac:dyDescent="0.45">
      <c r="A458" s="9">
        <v>10943</v>
      </c>
      <c r="B458" s="14">
        <v>44372.561273148145</v>
      </c>
    </row>
    <row r="459" spans="1:2" x14ac:dyDescent="0.45">
      <c r="A459" s="9">
        <v>10970</v>
      </c>
      <c r="B459" s="14">
        <v>44298.056666666664</v>
      </c>
    </row>
    <row r="460" spans="1:2" x14ac:dyDescent="0.45">
      <c r="A460" s="9">
        <v>10976</v>
      </c>
      <c r="B460" s="14">
        <v>44400.848483796297</v>
      </c>
    </row>
    <row r="461" spans="1:2" x14ac:dyDescent="0.45">
      <c r="A461" s="9">
        <v>10979</v>
      </c>
      <c r="B461" s="14">
        <v>44342.470254629632</v>
      </c>
    </row>
    <row r="462" spans="1:2" x14ac:dyDescent="0.45">
      <c r="A462" s="9">
        <v>10983</v>
      </c>
      <c r="B462" s="14">
        <v>44352.549131944441</v>
      </c>
    </row>
    <row r="463" spans="1:2" x14ac:dyDescent="0.45">
      <c r="A463" s="9">
        <v>11036</v>
      </c>
      <c r="B463" s="14">
        <v>44351.916851851849</v>
      </c>
    </row>
    <row r="464" spans="1:2" x14ac:dyDescent="0.45">
      <c r="A464" s="9">
        <v>11073</v>
      </c>
      <c r="B464" s="14">
        <v>44340.700833333336</v>
      </c>
    </row>
    <row r="465" spans="1:2" x14ac:dyDescent="0.45">
      <c r="A465" s="9">
        <v>11104</v>
      </c>
      <c r="B465" s="14">
        <v>44387.954074074078</v>
      </c>
    </row>
    <row r="466" spans="1:2" x14ac:dyDescent="0.45">
      <c r="A466" s="9">
        <v>11116</v>
      </c>
      <c r="B466" s="14">
        <v>44398.800347222219</v>
      </c>
    </row>
    <row r="467" spans="1:2" x14ac:dyDescent="0.45">
      <c r="A467" s="9">
        <v>11130</v>
      </c>
      <c r="B467" s="14">
        <v>44347.612650462965</v>
      </c>
    </row>
    <row r="468" spans="1:2" x14ac:dyDescent="0.45">
      <c r="A468" s="9">
        <v>11137</v>
      </c>
      <c r="B468" s="14">
        <v>44310.688379629632</v>
      </c>
    </row>
    <row r="469" spans="1:2" x14ac:dyDescent="0.45">
      <c r="A469" s="9">
        <v>11162</v>
      </c>
      <c r="B469" s="14">
        <v>44344.153506944444</v>
      </c>
    </row>
    <row r="470" spans="1:2" x14ac:dyDescent="0.45">
      <c r="A470" s="9">
        <v>11189</v>
      </c>
      <c r="B470" s="14">
        <v>44316.75949074074</v>
      </c>
    </row>
    <row r="471" spans="1:2" x14ac:dyDescent="0.45">
      <c r="A471" s="9">
        <v>11226</v>
      </c>
      <c r="B471" s="14">
        <v>44402.681817129633</v>
      </c>
    </row>
    <row r="472" spans="1:2" x14ac:dyDescent="0.45">
      <c r="A472" s="9">
        <v>11244</v>
      </c>
      <c r="B472" s="14">
        <v>44370.605775462966</v>
      </c>
    </row>
    <row r="473" spans="1:2" x14ac:dyDescent="0.45">
      <c r="A473" s="9">
        <v>11275</v>
      </c>
      <c r="B473" s="14">
        <v>44374.270243055558</v>
      </c>
    </row>
    <row r="474" spans="1:2" x14ac:dyDescent="0.45">
      <c r="A474" s="9">
        <v>11292</v>
      </c>
      <c r="B474" s="14">
        <v>44303.359571759262</v>
      </c>
    </row>
    <row r="475" spans="1:2" x14ac:dyDescent="0.45">
      <c r="A475" s="9">
        <v>11339</v>
      </c>
      <c r="B475" s="14">
        <v>44320.415636574071</v>
      </c>
    </row>
    <row r="476" spans="1:2" x14ac:dyDescent="0.45">
      <c r="A476" s="9">
        <v>11352</v>
      </c>
      <c r="B476" s="14">
        <v>44309.922118055554</v>
      </c>
    </row>
    <row r="477" spans="1:2" x14ac:dyDescent="0.45">
      <c r="A477" s="9">
        <v>11353</v>
      </c>
      <c r="B477" s="14">
        <v>44340.681817129633</v>
      </c>
    </row>
    <row r="478" spans="1:2" x14ac:dyDescent="0.45">
      <c r="A478" s="9">
        <v>11384</v>
      </c>
      <c r="B478" s="14">
        <v>44331.967002314814</v>
      </c>
    </row>
    <row r="479" spans="1:2" x14ac:dyDescent="0.45">
      <c r="A479" s="9">
        <v>11390</v>
      </c>
      <c r="B479" s="14">
        <v>44309.809652777774</v>
      </c>
    </row>
    <row r="480" spans="1:2" x14ac:dyDescent="0.45">
      <c r="A480" s="9">
        <v>11414</v>
      </c>
      <c r="B480" s="14">
        <v>44382.657951388886</v>
      </c>
    </row>
    <row r="481" spans="1:2" x14ac:dyDescent="0.45">
      <c r="A481" s="9">
        <v>11444</v>
      </c>
      <c r="B481" s="14">
        <v>44385.668877314813</v>
      </c>
    </row>
    <row r="482" spans="1:2" x14ac:dyDescent="0.45">
      <c r="A482" s="9">
        <v>11479</v>
      </c>
      <c r="B482" s="14">
        <v>44346.939502314817</v>
      </c>
    </row>
    <row r="483" spans="1:2" x14ac:dyDescent="0.45">
      <c r="A483" s="9">
        <v>11523</v>
      </c>
      <c r="B483" s="14">
        <v>44373.958460648151</v>
      </c>
    </row>
    <row r="484" spans="1:2" x14ac:dyDescent="0.45">
      <c r="A484" s="9">
        <v>11548</v>
      </c>
      <c r="B484" s="14">
        <v>44341.475104166668</v>
      </c>
    </row>
    <row r="485" spans="1:2" x14ac:dyDescent="0.45">
      <c r="A485" s="9">
        <v>11647</v>
      </c>
      <c r="B485" s="14">
        <v>44372.811273148145</v>
      </c>
    </row>
    <row r="486" spans="1:2" x14ac:dyDescent="0.45">
      <c r="A486" s="9">
        <v>11657</v>
      </c>
      <c r="B486" s="14">
        <v>44311.563703703701</v>
      </c>
    </row>
    <row r="487" spans="1:2" x14ac:dyDescent="0.45">
      <c r="A487" s="9">
        <v>11660</v>
      </c>
      <c r="B487" s="14">
        <v>44341.194004629629</v>
      </c>
    </row>
    <row r="488" spans="1:2" x14ac:dyDescent="0.45">
      <c r="A488" s="9">
        <v>11678</v>
      </c>
      <c r="B488" s="14">
        <v>44344.753020833334</v>
      </c>
    </row>
    <row r="489" spans="1:2" x14ac:dyDescent="0.45">
      <c r="A489" s="9">
        <v>11693</v>
      </c>
      <c r="B489" s="14">
        <v>44336.831099537034</v>
      </c>
    </row>
    <row r="490" spans="1:2" x14ac:dyDescent="0.45">
      <c r="A490" s="9">
        <v>11708</v>
      </c>
      <c r="B490" s="14">
        <v>44341.740474537037</v>
      </c>
    </row>
    <row r="491" spans="1:2" x14ac:dyDescent="0.45">
      <c r="A491" s="9">
        <v>11720</v>
      </c>
      <c r="B491" s="14">
        <v>44375.733599537038</v>
      </c>
    </row>
    <row r="492" spans="1:2" x14ac:dyDescent="0.45">
      <c r="A492" s="9">
        <v>11721</v>
      </c>
      <c r="B492" s="14">
        <v>44372.533356481479</v>
      </c>
    </row>
    <row r="493" spans="1:2" x14ac:dyDescent="0.45">
      <c r="A493" s="9">
        <v>11765</v>
      </c>
      <c r="B493" s="14">
        <v>44311.2893287037</v>
      </c>
    </row>
    <row r="494" spans="1:2" x14ac:dyDescent="0.45">
      <c r="A494" s="9">
        <v>11774</v>
      </c>
      <c r="B494" s="14">
        <v>44390.822199074071</v>
      </c>
    </row>
    <row r="495" spans="1:2" x14ac:dyDescent="0.45">
      <c r="A495" s="9">
        <v>11799</v>
      </c>
      <c r="B495" s="14">
        <v>44308.68546296296</v>
      </c>
    </row>
    <row r="496" spans="1:2" x14ac:dyDescent="0.45">
      <c r="A496" s="9">
        <v>11848</v>
      </c>
      <c r="B496" s="14">
        <v>44316.652291666665</v>
      </c>
    </row>
    <row r="497" spans="1:2" x14ac:dyDescent="0.45">
      <c r="A497" s="9">
        <v>11852</v>
      </c>
      <c r="B497" s="14">
        <v>44340.433668981481</v>
      </c>
    </row>
    <row r="498" spans="1:2" x14ac:dyDescent="0.45">
      <c r="A498" s="9">
        <v>11862</v>
      </c>
      <c r="B498" s="14">
        <v>44327.838379629633</v>
      </c>
    </row>
    <row r="499" spans="1:2" x14ac:dyDescent="0.45">
      <c r="A499" s="9">
        <v>11948</v>
      </c>
      <c r="B499" s="14">
        <v>44340.682222222225</v>
      </c>
    </row>
    <row r="500" spans="1:2" x14ac:dyDescent="0.45">
      <c r="A500" s="9">
        <v>11953</v>
      </c>
      <c r="B500" s="14">
        <v>44351.544687499998</v>
      </c>
    </row>
    <row r="501" spans="1:2" x14ac:dyDescent="0.45">
      <c r="A501" s="9">
        <v>11955</v>
      </c>
      <c r="B501" s="14">
        <v>44384.4528587963</v>
      </c>
    </row>
    <row r="502" spans="1:2" x14ac:dyDescent="0.45">
      <c r="A502" s="9">
        <v>11971</v>
      </c>
      <c r="B502" s="14">
        <v>44345.017361111109</v>
      </c>
    </row>
    <row r="503" spans="1:2" x14ac:dyDescent="0.45">
      <c r="A503" s="9">
        <v>11973</v>
      </c>
      <c r="B503" s="14">
        <v>44344.58797453704</v>
      </c>
    </row>
    <row r="504" spans="1:2" x14ac:dyDescent="0.45">
      <c r="A504" s="9">
        <v>11995</v>
      </c>
      <c r="B504" s="14">
        <v>44303.619120370371</v>
      </c>
    </row>
    <row r="505" spans="1:2" x14ac:dyDescent="0.45">
      <c r="A505" s="9">
        <v>11996</v>
      </c>
      <c r="B505" s="14">
        <v>44400.932222222225</v>
      </c>
    </row>
    <row r="506" spans="1:2" x14ac:dyDescent="0.45">
      <c r="A506" s="9">
        <v>12007</v>
      </c>
      <c r="B506" s="14">
        <v>44385.769201388888</v>
      </c>
    </row>
    <row r="507" spans="1:2" x14ac:dyDescent="0.45">
      <c r="A507" s="9">
        <v>12020</v>
      </c>
      <c r="B507" s="14">
        <v>44372.6175</v>
      </c>
    </row>
    <row r="508" spans="1:2" x14ac:dyDescent="0.45">
      <c r="A508" s="9">
        <v>12098</v>
      </c>
      <c r="B508" s="14">
        <v>44308.851724537039</v>
      </c>
    </row>
    <row r="509" spans="1:2" x14ac:dyDescent="0.45">
      <c r="A509" s="9">
        <v>12099</v>
      </c>
      <c r="B509" s="14">
        <v>44316.707708333335</v>
      </c>
    </row>
    <row r="510" spans="1:2" x14ac:dyDescent="0.45">
      <c r="A510" s="9">
        <v>12100</v>
      </c>
      <c r="B510" s="14">
        <v>44316.822199074071</v>
      </c>
    </row>
    <row r="511" spans="1:2" x14ac:dyDescent="0.45">
      <c r="A511" s="9">
        <v>12102</v>
      </c>
      <c r="B511" s="14">
        <v>44335.0778587963</v>
      </c>
    </row>
    <row r="512" spans="1:2" x14ac:dyDescent="0.45">
      <c r="A512" s="9">
        <v>12132</v>
      </c>
      <c r="B512" s="14">
        <v>44376.772835648146</v>
      </c>
    </row>
    <row r="513" spans="1:2" x14ac:dyDescent="0.45">
      <c r="A513" s="9">
        <v>12150</v>
      </c>
      <c r="B513" s="14">
        <v>44391.976666666669</v>
      </c>
    </row>
    <row r="514" spans="1:2" x14ac:dyDescent="0.45">
      <c r="A514" s="9">
        <v>12166</v>
      </c>
      <c r="B514" s="14">
        <v>44406.615474537037</v>
      </c>
    </row>
    <row r="515" spans="1:2" x14ac:dyDescent="0.45">
      <c r="A515" s="9">
        <v>12180</v>
      </c>
      <c r="B515" s="14">
        <v>44346.405138888891</v>
      </c>
    </row>
    <row r="516" spans="1:2" x14ac:dyDescent="0.45">
      <c r="A516" s="9">
        <v>12221</v>
      </c>
      <c r="B516" s="14">
        <v>44400.231574074074</v>
      </c>
    </row>
    <row r="517" spans="1:2" x14ac:dyDescent="0.45">
      <c r="A517" s="9">
        <v>12229</v>
      </c>
      <c r="B517" s="14">
        <v>44373.21533564815</v>
      </c>
    </row>
    <row r="518" spans="1:2" x14ac:dyDescent="0.45">
      <c r="A518" s="9">
        <v>12260</v>
      </c>
      <c r="B518" s="14">
        <v>44341.753020833334</v>
      </c>
    </row>
    <row r="519" spans="1:2" x14ac:dyDescent="0.45">
      <c r="A519" s="9">
        <v>12296</v>
      </c>
      <c r="B519" s="14">
        <v>44332.187893518516</v>
      </c>
    </row>
    <row r="520" spans="1:2" x14ac:dyDescent="0.45">
      <c r="A520" s="9">
        <v>12298</v>
      </c>
      <c r="B520" s="14">
        <v>44338.729155092595</v>
      </c>
    </row>
    <row r="521" spans="1:2" x14ac:dyDescent="0.45">
      <c r="A521" s="9">
        <v>12350</v>
      </c>
      <c r="B521" s="14">
        <v>44296.799131944441</v>
      </c>
    </row>
    <row r="522" spans="1:2" x14ac:dyDescent="0.45">
      <c r="A522" s="9">
        <v>12363</v>
      </c>
      <c r="B522" s="14">
        <v>44302.764745370368</v>
      </c>
    </row>
    <row r="523" spans="1:2" x14ac:dyDescent="0.45">
      <c r="A523" s="9">
        <v>12388</v>
      </c>
      <c r="B523" s="14">
        <v>44309.705694444441</v>
      </c>
    </row>
    <row r="524" spans="1:2" x14ac:dyDescent="0.45">
      <c r="A524" s="9">
        <v>12414</v>
      </c>
      <c r="B524" s="14">
        <v>44332.277696759258</v>
      </c>
    </row>
    <row r="525" spans="1:2" x14ac:dyDescent="0.45">
      <c r="A525" s="9">
        <v>12468</v>
      </c>
      <c r="B525" s="14">
        <v>44301.865069444444</v>
      </c>
    </row>
    <row r="526" spans="1:2" x14ac:dyDescent="0.45">
      <c r="A526" s="9">
        <v>12543</v>
      </c>
      <c r="B526" s="14">
        <v>44345.736840277779</v>
      </c>
    </row>
    <row r="527" spans="1:2" x14ac:dyDescent="0.45">
      <c r="A527" s="9">
        <v>12551</v>
      </c>
      <c r="B527" s="14">
        <v>44310.882870370369</v>
      </c>
    </row>
    <row r="528" spans="1:2" x14ac:dyDescent="0.45">
      <c r="A528" s="9">
        <v>12603</v>
      </c>
      <c r="B528" s="14">
        <v>44345.328622685185</v>
      </c>
    </row>
    <row r="529" spans="1:2" x14ac:dyDescent="0.45">
      <c r="A529" s="9">
        <v>12615</v>
      </c>
      <c r="B529" s="14">
        <v>44314.674131944441</v>
      </c>
    </row>
    <row r="530" spans="1:2" x14ac:dyDescent="0.45">
      <c r="A530" s="9">
        <v>12635</v>
      </c>
      <c r="B530" s="14">
        <v>44341.841608796298</v>
      </c>
    </row>
    <row r="531" spans="1:2" x14ac:dyDescent="0.45">
      <c r="A531" s="9">
        <v>12697</v>
      </c>
      <c r="B531" s="14">
        <v>44309.954884259256</v>
      </c>
    </row>
    <row r="532" spans="1:2" x14ac:dyDescent="0.45">
      <c r="A532" s="9">
        <v>12766</v>
      </c>
      <c r="B532" s="14">
        <v>44312.019606481481</v>
      </c>
    </row>
    <row r="533" spans="1:2" x14ac:dyDescent="0.45">
      <c r="A533" s="9">
        <v>12858</v>
      </c>
      <c r="B533" s="14">
        <v>44341.737245370372</v>
      </c>
    </row>
    <row r="534" spans="1:2" x14ac:dyDescent="0.45">
      <c r="A534" s="9">
        <v>12874</v>
      </c>
      <c r="B534" s="14">
        <v>44296.235995370371</v>
      </c>
    </row>
    <row r="535" spans="1:2" x14ac:dyDescent="0.45">
      <c r="A535" s="9">
        <v>12946</v>
      </c>
      <c r="B535" s="14">
        <v>44347.788668981484</v>
      </c>
    </row>
    <row r="536" spans="1:2" x14ac:dyDescent="0.45">
      <c r="A536" s="9">
        <v>12986</v>
      </c>
      <c r="B536" s="14">
        <v>44403.719328703701</v>
      </c>
    </row>
    <row r="537" spans="1:2" x14ac:dyDescent="0.45">
      <c r="A537" s="9">
        <v>12988</v>
      </c>
      <c r="B537" s="14">
        <v>44344.625185185185</v>
      </c>
    </row>
    <row r="538" spans="1:2" x14ac:dyDescent="0.45">
      <c r="A538" s="9">
        <v>13075</v>
      </c>
      <c r="B538" s="14">
        <v>44305.041041666664</v>
      </c>
    </row>
    <row r="539" spans="1:2" x14ac:dyDescent="0.45">
      <c r="A539" s="9">
        <v>13088</v>
      </c>
      <c r="B539" s="14">
        <v>44354.615474537037</v>
      </c>
    </row>
    <row r="540" spans="1:2" x14ac:dyDescent="0.45">
      <c r="A540" s="9">
        <v>13119</v>
      </c>
      <c r="B540" s="14">
        <v>44314.854560185187</v>
      </c>
    </row>
    <row r="541" spans="1:2" x14ac:dyDescent="0.45">
      <c r="A541" s="9">
        <v>13148</v>
      </c>
      <c r="B541" s="14">
        <v>44343.623969907407</v>
      </c>
    </row>
    <row r="542" spans="1:2" x14ac:dyDescent="0.45">
      <c r="A542" s="9">
        <v>13153</v>
      </c>
      <c r="B542" s="14">
        <v>44371.72550925926</v>
      </c>
    </row>
    <row r="543" spans="1:2" x14ac:dyDescent="0.45">
      <c r="A543" s="9">
        <v>13161</v>
      </c>
      <c r="B543" s="14">
        <v>44313.124780092592</v>
      </c>
    </row>
    <row r="544" spans="1:2" x14ac:dyDescent="0.45">
      <c r="A544" s="9">
        <v>13176</v>
      </c>
      <c r="B544" s="14">
        <v>44311.201817129629</v>
      </c>
    </row>
    <row r="545" spans="1:2" x14ac:dyDescent="0.45">
      <c r="A545" s="9">
        <v>13193</v>
      </c>
      <c r="B545" s="14">
        <v>44374.808668981481</v>
      </c>
    </row>
    <row r="546" spans="1:2" x14ac:dyDescent="0.45">
      <c r="A546" s="9">
        <v>13228</v>
      </c>
      <c r="B546" s="14">
        <v>44373.694421296299</v>
      </c>
    </row>
    <row r="547" spans="1:2" x14ac:dyDescent="0.45">
      <c r="A547" s="9">
        <v>13268</v>
      </c>
      <c r="B547" s="14">
        <v>44294.667662037034</v>
      </c>
    </row>
    <row r="548" spans="1:2" x14ac:dyDescent="0.45">
      <c r="A548" s="9">
        <v>13270</v>
      </c>
      <c r="B548" s="14">
        <v>44367.058287037034</v>
      </c>
    </row>
    <row r="549" spans="1:2" x14ac:dyDescent="0.45">
      <c r="A549" s="9">
        <v>13380</v>
      </c>
      <c r="B549" s="14">
        <v>44293.854155092595</v>
      </c>
    </row>
    <row r="550" spans="1:2" x14ac:dyDescent="0.45">
      <c r="A550" s="9">
        <v>13400</v>
      </c>
      <c r="B550" s="14">
        <v>44399.850104166668</v>
      </c>
    </row>
    <row r="551" spans="1:2" x14ac:dyDescent="0.45">
      <c r="A551" s="9">
        <v>13435</v>
      </c>
      <c r="B551" s="14">
        <v>44392.774050925924</v>
      </c>
    </row>
    <row r="552" spans="1:2" x14ac:dyDescent="0.45">
      <c r="A552" s="9">
        <v>13458</v>
      </c>
      <c r="B552" s="14">
        <v>44316.727129629631</v>
      </c>
    </row>
    <row r="553" spans="1:2" x14ac:dyDescent="0.45">
      <c r="A553" s="9">
        <v>13464</v>
      </c>
      <c r="B553" s="14">
        <v>44302.719849537039</v>
      </c>
    </row>
    <row r="554" spans="1:2" x14ac:dyDescent="0.45">
      <c r="A554" s="9">
        <v>13486</v>
      </c>
      <c r="B554" s="14">
        <v>44299.779317129629</v>
      </c>
    </row>
    <row r="555" spans="1:2" x14ac:dyDescent="0.45">
      <c r="A555" s="9">
        <v>13532</v>
      </c>
      <c r="B555" s="14">
        <v>44344.855775462966</v>
      </c>
    </row>
    <row r="556" spans="1:2" x14ac:dyDescent="0.45">
      <c r="A556" s="9">
        <v>13536</v>
      </c>
      <c r="B556" s="14">
        <v>44341.577997685185</v>
      </c>
    </row>
    <row r="557" spans="1:2" x14ac:dyDescent="0.45">
      <c r="A557" s="9">
        <v>13586</v>
      </c>
      <c r="B557" s="14">
        <v>44416.928993055553</v>
      </c>
    </row>
    <row r="558" spans="1:2" x14ac:dyDescent="0.45">
      <c r="A558" s="9">
        <v>13599</v>
      </c>
      <c r="B558" s="14">
        <v>44374.025393518517</v>
      </c>
    </row>
    <row r="559" spans="1:2" x14ac:dyDescent="0.45">
      <c r="A559" s="9">
        <v>13620</v>
      </c>
      <c r="B559" s="14">
        <v>44309.297002314815</v>
      </c>
    </row>
    <row r="560" spans="1:2" x14ac:dyDescent="0.45">
      <c r="A560" s="9">
        <v>13625</v>
      </c>
      <c r="B560" s="14">
        <v>44380.765150462961</v>
      </c>
    </row>
    <row r="561" spans="1:2" x14ac:dyDescent="0.45">
      <c r="A561" s="9">
        <v>13646</v>
      </c>
      <c r="B561" s="14">
        <v>44372.51394675926</v>
      </c>
    </row>
    <row r="562" spans="1:2" x14ac:dyDescent="0.45">
      <c r="A562" s="9">
        <v>13671</v>
      </c>
      <c r="B562" s="14">
        <v>44372.059004629627</v>
      </c>
    </row>
    <row r="563" spans="1:2" x14ac:dyDescent="0.45">
      <c r="A563" s="9">
        <v>13743</v>
      </c>
      <c r="B563" s="14">
        <v>44376.488055555557</v>
      </c>
    </row>
    <row r="564" spans="1:2" x14ac:dyDescent="0.45">
      <c r="A564" s="9">
        <v>13770</v>
      </c>
      <c r="B564" s="14">
        <v>44376.568553240744</v>
      </c>
    </row>
    <row r="565" spans="1:2" x14ac:dyDescent="0.45">
      <c r="A565" s="9">
        <v>13834</v>
      </c>
      <c r="B565" s="14">
        <v>44374.774039351854</v>
      </c>
    </row>
    <row r="566" spans="1:2" x14ac:dyDescent="0.45">
      <c r="A566" s="9">
        <v>13881</v>
      </c>
      <c r="B566" s="14">
        <v>44310.793877314813</v>
      </c>
    </row>
    <row r="567" spans="1:2" x14ac:dyDescent="0.45">
      <c r="A567" s="9">
        <v>13882</v>
      </c>
      <c r="B567" s="14">
        <v>44302.547118055554</v>
      </c>
    </row>
    <row r="568" spans="1:2" x14ac:dyDescent="0.45">
      <c r="A568" s="9">
        <v>13934</v>
      </c>
      <c r="B568" s="14">
        <v>44380.184247685182</v>
      </c>
    </row>
    <row r="569" spans="1:2" x14ac:dyDescent="0.45">
      <c r="A569" s="9">
        <v>13979</v>
      </c>
      <c r="B569" s="14">
        <v>44346.742997685185</v>
      </c>
    </row>
    <row r="570" spans="1:2" x14ac:dyDescent="0.45">
      <c r="A570" s="9">
        <v>13994</v>
      </c>
      <c r="B570" s="14">
        <v>44374.857569444444</v>
      </c>
    </row>
    <row r="571" spans="1:2" x14ac:dyDescent="0.45">
      <c r="A571" s="9">
        <v>13997</v>
      </c>
      <c r="B571" s="14">
        <v>44360.08189814815</v>
      </c>
    </row>
    <row r="572" spans="1:2" x14ac:dyDescent="0.45">
      <c r="A572" s="9">
        <v>13998</v>
      </c>
      <c r="B572" s="14">
        <v>44375.621145833335</v>
      </c>
    </row>
    <row r="573" spans="1:2" x14ac:dyDescent="0.45">
      <c r="A573" s="9">
        <v>14067</v>
      </c>
      <c r="B573" s="14">
        <v>44327.00545138889</v>
      </c>
    </row>
    <row r="574" spans="1:2" x14ac:dyDescent="0.45">
      <c r="A574" s="9">
        <v>14068</v>
      </c>
      <c r="B574" s="14">
        <v>44317.691527777781</v>
      </c>
    </row>
    <row r="575" spans="1:2" x14ac:dyDescent="0.45">
      <c r="A575" s="9">
        <v>14102</v>
      </c>
      <c r="B575" s="14">
        <v>44379.672997685186</v>
      </c>
    </row>
    <row r="576" spans="1:2" x14ac:dyDescent="0.45">
      <c r="A576" s="9">
        <v>14155</v>
      </c>
      <c r="B576" s="14">
        <v>44398.585138888891</v>
      </c>
    </row>
    <row r="577" spans="1:2" x14ac:dyDescent="0.45">
      <c r="A577" s="9">
        <v>14161</v>
      </c>
      <c r="B577" s="14">
        <v>44298.002210648148</v>
      </c>
    </row>
    <row r="578" spans="1:2" x14ac:dyDescent="0.45">
      <c r="A578" s="9">
        <v>14189</v>
      </c>
      <c r="B578" s="14">
        <v>44338.675752314812</v>
      </c>
    </row>
    <row r="579" spans="1:2" x14ac:dyDescent="0.45">
      <c r="A579" s="9">
        <v>14197</v>
      </c>
      <c r="B579" s="14">
        <v>44315.591608796298</v>
      </c>
    </row>
    <row r="580" spans="1:2" x14ac:dyDescent="0.45">
      <c r="A580" s="9">
        <v>14216</v>
      </c>
      <c r="B580" s="14">
        <v>44315.08966435185</v>
      </c>
    </row>
    <row r="581" spans="1:2" x14ac:dyDescent="0.45">
      <c r="A581" s="9">
        <v>14297</v>
      </c>
      <c r="B581" s="14">
        <v>44343.718634259261</v>
      </c>
    </row>
    <row r="582" spans="1:2" x14ac:dyDescent="0.45">
      <c r="A582" s="9">
        <v>14305</v>
      </c>
      <c r="B582" s="14">
        <v>44323.743310185186</v>
      </c>
    </row>
    <row r="583" spans="1:2" x14ac:dyDescent="0.45">
      <c r="A583" s="9">
        <v>14306</v>
      </c>
      <c r="B583" s="14">
        <v>44321.88894675926</v>
      </c>
    </row>
    <row r="584" spans="1:2" x14ac:dyDescent="0.45">
      <c r="A584" s="9">
        <v>14310</v>
      </c>
      <c r="B584" s="14">
        <v>44286.563703703701</v>
      </c>
    </row>
    <row r="585" spans="1:2" x14ac:dyDescent="0.45">
      <c r="A585" s="9">
        <v>14332</v>
      </c>
      <c r="B585" s="14">
        <v>44358.782141203701</v>
      </c>
    </row>
    <row r="586" spans="1:2" x14ac:dyDescent="0.45">
      <c r="A586" s="9">
        <v>14387</v>
      </c>
      <c r="B586" s="14">
        <v>44372.745740740742</v>
      </c>
    </row>
    <row r="587" spans="1:2" x14ac:dyDescent="0.45">
      <c r="A587" s="9">
        <v>14395</v>
      </c>
      <c r="B587" s="14">
        <v>44402.710949074077</v>
      </c>
    </row>
    <row r="588" spans="1:2" x14ac:dyDescent="0.45">
      <c r="A588" s="9">
        <v>14399</v>
      </c>
      <c r="B588" s="14">
        <v>44286.387662037036</v>
      </c>
    </row>
    <row r="589" spans="1:2" x14ac:dyDescent="0.45">
      <c r="A589" s="9">
        <v>14401</v>
      </c>
      <c r="B589" s="14">
        <v>44313.794282407405</v>
      </c>
    </row>
    <row r="590" spans="1:2" x14ac:dyDescent="0.45">
      <c r="A590" s="9">
        <v>14406</v>
      </c>
      <c r="B590" s="14">
        <v>44332.238807870373</v>
      </c>
    </row>
    <row r="591" spans="1:2" x14ac:dyDescent="0.45">
      <c r="A591" s="9">
        <v>14426</v>
      </c>
      <c r="B591" s="14">
        <v>44321.927777777775</v>
      </c>
    </row>
    <row r="592" spans="1:2" x14ac:dyDescent="0.45">
      <c r="A592" s="9">
        <v>14494</v>
      </c>
      <c r="B592" s="14">
        <v>44309.838379629633</v>
      </c>
    </row>
    <row r="593" spans="1:2" x14ac:dyDescent="0.45">
      <c r="A593" s="9">
        <v>14498</v>
      </c>
      <c r="B593" s="14">
        <v>44311.790231481478</v>
      </c>
    </row>
    <row r="594" spans="1:2" x14ac:dyDescent="0.45">
      <c r="A594" s="9">
        <v>14530</v>
      </c>
      <c r="B594" s="14">
        <v>44377.902696759258</v>
      </c>
    </row>
    <row r="595" spans="1:2" x14ac:dyDescent="0.45">
      <c r="A595" s="9">
        <v>14537</v>
      </c>
      <c r="B595" s="14">
        <v>44317.568807870368</v>
      </c>
    </row>
    <row r="596" spans="1:2" x14ac:dyDescent="0.45">
      <c r="A596" s="9">
        <v>14593</v>
      </c>
      <c r="B596" s="14">
        <v>44359.717824074076</v>
      </c>
    </row>
    <row r="597" spans="1:2" x14ac:dyDescent="0.45">
      <c r="A597" s="9">
        <v>14597</v>
      </c>
      <c r="B597" s="14">
        <v>44299.016770833332</v>
      </c>
    </row>
    <row r="598" spans="1:2" x14ac:dyDescent="0.45">
      <c r="A598" s="9">
        <v>14626</v>
      </c>
      <c r="B598" s="14">
        <v>44328.790231481478</v>
      </c>
    </row>
    <row r="599" spans="1:2" x14ac:dyDescent="0.45">
      <c r="A599" s="9">
        <v>14647</v>
      </c>
      <c r="B599" s="14">
        <v>44350.859814814816</v>
      </c>
    </row>
    <row r="600" spans="1:2" x14ac:dyDescent="0.45">
      <c r="A600" s="9">
        <v>14660</v>
      </c>
      <c r="B600" s="14">
        <v>44342.885300925926</v>
      </c>
    </row>
    <row r="601" spans="1:2" x14ac:dyDescent="0.45">
      <c r="A601" s="9">
        <v>14678</v>
      </c>
      <c r="B601" s="14">
        <v>44346.488055555557</v>
      </c>
    </row>
    <row r="602" spans="1:2" x14ac:dyDescent="0.45">
      <c r="A602" s="9">
        <v>14710</v>
      </c>
      <c r="B602" s="14">
        <v>44286.677372685182</v>
      </c>
    </row>
    <row r="603" spans="1:2" x14ac:dyDescent="0.45">
      <c r="A603" s="9">
        <v>14780</v>
      </c>
      <c r="B603" s="14">
        <v>44346.874374999999</v>
      </c>
    </row>
    <row r="604" spans="1:2" x14ac:dyDescent="0.45">
      <c r="A604" s="9">
        <v>14784</v>
      </c>
      <c r="B604" s="14">
        <v>44350.577453703707</v>
      </c>
    </row>
    <row r="605" spans="1:2" x14ac:dyDescent="0.45">
      <c r="A605" s="9">
        <v>14827</v>
      </c>
      <c r="B605" s="14">
        <v>44310.789386574077</v>
      </c>
    </row>
    <row r="606" spans="1:2" x14ac:dyDescent="0.45">
      <c r="A606" s="9">
        <v>14829</v>
      </c>
      <c r="B606" s="14">
        <v>44313.832337962966</v>
      </c>
    </row>
    <row r="607" spans="1:2" x14ac:dyDescent="0.45">
      <c r="A607" s="9">
        <v>14863</v>
      </c>
      <c r="B607" s="14">
        <v>44308.307002314818</v>
      </c>
    </row>
    <row r="608" spans="1:2" x14ac:dyDescent="0.45">
      <c r="A608" s="9">
        <v>14876</v>
      </c>
      <c r="B608" s="14">
        <v>44341.882465277777</v>
      </c>
    </row>
    <row r="609" spans="1:2" x14ac:dyDescent="0.45">
      <c r="A609" s="9">
        <v>14877</v>
      </c>
      <c r="B609" s="14">
        <v>44308.628425925926</v>
      </c>
    </row>
    <row r="610" spans="1:2" x14ac:dyDescent="0.45">
      <c r="A610" s="9">
        <v>14878</v>
      </c>
      <c r="B610" s="14">
        <v>44320.7028587963</v>
      </c>
    </row>
    <row r="611" spans="1:2" x14ac:dyDescent="0.45">
      <c r="A611" s="9">
        <v>14888</v>
      </c>
      <c r="B611" s="14">
        <v>44295.973078703704</v>
      </c>
    </row>
    <row r="612" spans="1:2" x14ac:dyDescent="0.45">
      <c r="A612" s="9">
        <v>14895</v>
      </c>
      <c r="B612" s="14">
        <v>44375.741689814815</v>
      </c>
    </row>
    <row r="613" spans="1:2" x14ac:dyDescent="0.45">
      <c r="A613" s="9">
        <v>14901</v>
      </c>
      <c r="B613" s="14">
        <v>44404.856574074074</v>
      </c>
    </row>
    <row r="614" spans="1:2" x14ac:dyDescent="0.45">
      <c r="A614" s="9">
        <v>14906</v>
      </c>
      <c r="B614" s="14">
        <v>44381.531446759262</v>
      </c>
    </row>
    <row r="615" spans="1:2" x14ac:dyDescent="0.45">
      <c r="A615" s="9">
        <v>14914</v>
      </c>
      <c r="B615" s="14">
        <v>44311.120671296296</v>
      </c>
    </row>
    <row r="616" spans="1:2" x14ac:dyDescent="0.45">
      <c r="A616" s="9">
        <v>14946</v>
      </c>
      <c r="B616" s="14">
        <v>44346.8205787037</v>
      </c>
    </row>
    <row r="617" spans="1:2" x14ac:dyDescent="0.45">
      <c r="A617" s="9">
        <v>14963</v>
      </c>
      <c r="B617" s="14">
        <v>44303.875590277778</v>
      </c>
    </row>
    <row r="618" spans="1:2" x14ac:dyDescent="0.45">
      <c r="A618" s="9">
        <v>14976</v>
      </c>
      <c r="B618" s="14">
        <v>44315.787812499999</v>
      </c>
    </row>
    <row r="619" spans="1:2" x14ac:dyDescent="0.45">
      <c r="A619" s="9">
        <v>14994</v>
      </c>
      <c r="B619" s="14">
        <v>44377.528506944444</v>
      </c>
    </row>
    <row r="620" spans="1:2" x14ac:dyDescent="0.45">
      <c r="A620" s="9">
        <v>14995</v>
      </c>
      <c r="B620" s="14">
        <v>44360.605775462966</v>
      </c>
    </row>
    <row r="621" spans="1:2" x14ac:dyDescent="0.45">
      <c r="A621" s="9">
        <v>14996</v>
      </c>
      <c r="B621" s="14">
        <v>44343.824212962965</v>
      </c>
    </row>
    <row r="622" spans="1:2" x14ac:dyDescent="0.45">
      <c r="A622" s="9">
        <v>15015</v>
      </c>
      <c r="B622" s="14">
        <v>44406.646226851852</v>
      </c>
    </row>
    <row r="623" spans="1:2" x14ac:dyDescent="0.45">
      <c r="A623" s="9">
        <v>15044</v>
      </c>
      <c r="B623" s="14">
        <v>44316.526886574073</v>
      </c>
    </row>
    <row r="624" spans="1:2" x14ac:dyDescent="0.45">
      <c r="A624" s="9">
        <v>15046</v>
      </c>
      <c r="B624" s="14">
        <v>44296.605775462966</v>
      </c>
    </row>
    <row r="625" spans="1:2" x14ac:dyDescent="0.45">
      <c r="A625" s="9">
        <v>15048</v>
      </c>
      <c r="B625" s="14">
        <v>44401.639756944445</v>
      </c>
    </row>
    <row r="626" spans="1:2" x14ac:dyDescent="0.45">
      <c r="A626" s="9">
        <v>15056</v>
      </c>
      <c r="B626" s="14">
        <v>44345.290358796294</v>
      </c>
    </row>
    <row r="627" spans="1:2" x14ac:dyDescent="0.45">
      <c r="A627" s="9">
        <v>15077</v>
      </c>
      <c r="B627" s="14">
        <v>44376.808032407411</v>
      </c>
    </row>
    <row r="628" spans="1:2" x14ac:dyDescent="0.45">
      <c r="A628" s="9">
        <v>15078</v>
      </c>
      <c r="B628" s="14">
        <v>44376.063298611109</v>
      </c>
    </row>
    <row r="629" spans="1:2" x14ac:dyDescent="0.45">
      <c r="A629" s="9">
        <v>15106</v>
      </c>
      <c r="B629" s="14">
        <v>44316.761921296296</v>
      </c>
    </row>
    <row r="630" spans="1:2" x14ac:dyDescent="0.45">
      <c r="A630" s="9">
        <v>15108</v>
      </c>
      <c r="B630" s="14">
        <v>44332.060706018521</v>
      </c>
    </row>
    <row r="631" spans="1:2" x14ac:dyDescent="0.45">
      <c r="A631" s="9">
        <v>15135</v>
      </c>
      <c r="B631" s="14">
        <v>44340.926562499997</v>
      </c>
    </row>
    <row r="632" spans="1:2" x14ac:dyDescent="0.45">
      <c r="A632" s="9">
        <v>15139</v>
      </c>
      <c r="B632" s="14">
        <v>44311.270416666666</v>
      </c>
    </row>
    <row r="633" spans="1:2" x14ac:dyDescent="0.45">
      <c r="A633" s="9">
        <v>15226</v>
      </c>
      <c r="B633" s="14">
        <v>44307.979560185187</v>
      </c>
    </row>
    <row r="634" spans="1:2" x14ac:dyDescent="0.45">
      <c r="A634" s="9">
        <v>15263</v>
      </c>
      <c r="B634" s="14">
        <v>44294.325428240743</v>
      </c>
    </row>
    <row r="635" spans="1:2" x14ac:dyDescent="0.45">
      <c r="A635" s="9">
        <v>15291</v>
      </c>
      <c r="B635" s="14">
        <v>44389.827453703707</v>
      </c>
    </row>
    <row r="636" spans="1:2" x14ac:dyDescent="0.45">
      <c r="A636" s="9">
        <v>15308</v>
      </c>
      <c r="B636" s="14">
        <v>44340.467418981483</v>
      </c>
    </row>
    <row r="637" spans="1:2" x14ac:dyDescent="0.45">
      <c r="A637" s="9">
        <v>15310</v>
      </c>
      <c r="B637" s="14">
        <v>44294.710543981484</v>
      </c>
    </row>
    <row r="638" spans="1:2" x14ac:dyDescent="0.45">
      <c r="A638" s="9">
        <v>15311</v>
      </c>
      <c r="B638" s="14">
        <v>44393.633275462962</v>
      </c>
    </row>
    <row r="639" spans="1:2" x14ac:dyDescent="0.45">
      <c r="A639" s="9">
        <v>15325</v>
      </c>
      <c r="B639" s="14">
        <v>44394.768425925926</v>
      </c>
    </row>
    <row r="640" spans="1:2" x14ac:dyDescent="0.45">
      <c r="A640" s="9">
        <v>15335</v>
      </c>
      <c r="B640" s="14">
        <v>44374.325671296298</v>
      </c>
    </row>
    <row r="641" spans="1:2" x14ac:dyDescent="0.45">
      <c r="A641" s="9">
        <v>15347</v>
      </c>
      <c r="B641" s="14">
        <v>44348.631655092591</v>
      </c>
    </row>
    <row r="642" spans="1:2" x14ac:dyDescent="0.45">
      <c r="A642" s="9">
        <v>15386</v>
      </c>
      <c r="B642" s="14">
        <v>44347.481979166667</v>
      </c>
    </row>
    <row r="643" spans="1:2" x14ac:dyDescent="0.45">
      <c r="A643" s="9">
        <v>15392</v>
      </c>
      <c r="B643" s="14">
        <v>44311.120243055557</v>
      </c>
    </row>
    <row r="644" spans="1:2" x14ac:dyDescent="0.45">
      <c r="A644" s="9">
        <v>15412</v>
      </c>
      <c r="B644" s="14">
        <v>44371.926562499997</v>
      </c>
    </row>
    <row r="645" spans="1:2" x14ac:dyDescent="0.45">
      <c r="A645" s="9">
        <v>15413</v>
      </c>
      <c r="B645" s="14">
        <v>44300.100914351853</v>
      </c>
    </row>
    <row r="646" spans="1:2" x14ac:dyDescent="0.45">
      <c r="A646" s="9">
        <v>15443</v>
      </c>
      <c r="B646" s="14">
        <v>44375.961759259262</v>
      </c>
    </row>
    <row r="647" spans="1:2" x14ac:dyDescent="0.45">
      <c r="A647" s="9">
        <v>15465</v>
      </c>
      <c r="B647" s="14">
        <v>44312.318333333336</v>
      </c>
    </row>
    <row r="648" spans="1:2" x14ac:dyDescent="0.45">
      <c r="A648" s="9">
        <v>15479</v>
      </c>
      <c r="B648" s="14">
        <v>44312.811273148145</v>
      </c>
    </row>
    <row r="649" spans="1:2" x14ac:dyDescent="0.45">
      <c r="A649" s="9">
        <v>15508</v>
      </c>
      <c r="B649" s="14">
        <v>44314.714583333334</v>
      </c>
    </row>
    <row r="650" spans="1:2" x14ac:dyDescent="0.45">
      <c r="A650" s="9">
        <v>15556</v>
      </c>
      <c r="B650" s="14">
        <v>44313.498159722221</v>
      </c>
    </row>
    <row r="651" spans="1:2" x14ac:dyDescent="0.45">
      <c r="A651" s="9">
        <v>15608</v>
      </c>
      <c r="B651" s="14">
        <v>44343.91847222222</v>
      </c>
    </row>
    <row r="652" spans="1:2" x14ac:dyDescent="0.45">
      <c r="A652" s="9">
        <v>15622</v>
      </c>
      <c r="B652" s="14">
        <v>44342.977534722224</v>
      </c>
    </row>
    <row r="653" spans="1:2" x14ac:dyDescent="0.45">
      <c r="A653" s="9">
        <v>15650</v>
      </c>
      <c r="B653" s="14">
        <v>44316.828668981485</v>
      </c>
    </row>
    <row r="654" spans="1:2" x14ac:dyDescent="0.45">
      <c r="A654" s="9">
        <v>15681</v>
      </c>
      <c r="B654" s="14">
        <v>44374.481168981481</v>
      </c>
    </row>
    <row r="655" spans="1:2" x14ac:dyDescent="0.45">
      <c r="A655" s="9">
        <v>15706</v>
      </c>
      <c r="B655" s="14">
        <v>44343.780127314814</v>
      </c>
    </row>
    <row r="656" spans="1:2" x14ac:dyDescent="0.45">
      <c r="A656" s="9">
        <v>15713</v>
      </c>
      <c r="B656" s="14">
        <v>44399.562893518516</v>
      </c>
    </row>
    <row r="657" spans="1:2" x14ac:dyDescent="0.45">
      <c r="A657" s="9">
        <v>15813</v>
      </c>
      <c r="B657" s="14">
        <v>44341.445983796293</v>
      </c>
    </row>
    <row r="658" spans="1:2" x14ac:dyDescent="0.45">
      <c r="A658" s="9">
        <v>15853</v>
      </c>
      <c r="B658" s="14">
        <v>44311.374328703707</v>
      </c>
    </row>
    <row r="659" spans="1:2" x14ac:dyDescent="0.45">
      <c r="A659" s="9">
        <v>15857</v>
      </c>
      <c r="B659" s="14">
        <v>44376.832303240742</v>
      </c>
    </row>
    <row r="660" spans="1:2" x14ac:dyDescent="0.45">
      <c r="A660" s="9">
        <v>15862</v>
      </c>
      <c r="B660" s="14">
        <v>44313.707708333335</v>
      </c>
    </row>
    <row r="661" spans="1:2" x14ac:dyDescent="0.45">
      <c r="A661" s="9">
        <v>15890</v>
      </c>
      <c r="B661" s="14">
        <v>44372.609409722223</v>
      </c>
    </row>
    <row r="662" spans="1:2" x14ac:dyDescent="0.45">
      <c r="A662" s="9">
        <v>15903</v>
      </c>
      <c r="B662" s="14">
        <v>44376.781736111108</v>
      </c>
    </row>
    <row r="663" spans="1:2" x14ac:dyDescent="0.45">
      <c r="A663" s="9">
        <v>15919</v>
      </c>
      <c r="B663" s="14">
        <v>44340.114999999998</v>
      </c>
    </row>
    <row r="664" spans="1:2" x14ac:dyDescent="0.45">
      <c r="A664" s="9">
        <v>15927</v>
      </c>
      <c r="B664" s="14">
        <v>44347.43990740741</v>
      </c>
    </row>
    <row r="665" spans="1:2" x14ac:dyDescent="0.45">
      <c r="A665" s="9">
        <v>15931</v>
      </c>
      <c r="B665" s="14">
        <v>44357.382060185184</v>
      </c>
    </row>
    <row r="666" spans="1:2" x14ac:dyDescent="0.45">
      <c r="A666" s="9">
        <v>15963</v>
      </c>
      <c r="B666" s="14">
        <v>44309.908356481479</v>
      </c>
    </row>
    <row r="667" spans="1:2" x14ac:dyDescent="0.45">
      <c r="A667" s="9">
        <v>16016</v>
      </c>
      <c r="B667" s="14">
        <v>44307.932222222225</v>
      </c>
    </row>
    <row r="668" spans="1:2" x14ac:dyDescent="0.45">
      <c r="A668" s="9">
        <v>16061</v>
      </c>
      <c r="B668" s="14">
        <v>44301.376400462963</v>
      </c>
    </row>
    <row r="669" spans="1:2" x14ac:dyDescent="0.45">
      <c r="A669" s="9">
        <v>16065</v>
      </c>
      <c r="B669" s="14">
        <v>44311.877893518518</v>
      </c>
    </row>
    <row r="670" spans="1:2" x14ac:dyDescent="0.45">
      <c r="A670" s="9">
        <v>16097</v>
      </c>
      <c r="B670" s="14">
        <v>44405.035787037035</v>
      </c>
    </row>
    <row r="671" spans="1:2" x14ac:dyDescent="0.45">
      <c r="A671" s="9">
        <v>16112</v>
      </c>
      <c r="B671" s="14">
        <v>44310.951631944445</v>
      </c>
    </row>
    <row r="672" spans="1:2" x14ac:dyDescent="0.45">
      <c r="A672" s="9">
        <v>16125</v>
      </c>
      <c r="B672" s="14">
        <v>44338.767569444448</v>
      </c>
    </row>
    <row r="673" spans="1:2" x14ac:dyDescent="0.45">
      <c r="A673" s="9">
        <v>16134</v>
      </c>
      <c r="B673" s="14">
        <v>44344.924942129626</v>
      </c>
    </row>
    <row r="674" spans="1:2" x14ac:dyDescent="0.45">
      <c r="A674" s="9">
        <v>16154</v>
      </c>
      <c r="B674" s="14">
        <v>44373.498819444445</v>
      </c>
    </row>
    <row r="675" spans="1:2" x14ac:dyDescent="0.45">
      <c r="A675" s="9">
        <v>16173</v>
      </c>
      <c r="B675" s="14">
        <v>44318.398645833331</v>
      </c>
    </row>
    <row r="676" spans="1:2" x14ac:dyDescent="0.45">
      <c r="A676" s="9">
        <v>16178</v>
      </c>
      <c r="B676" s="14">
        <v>44331.17328703704</v>
      </c>
    </row>
    <row r="677" spans="1:2" x14ac:dyDescent="0.45">
      <c r="A677" s="9">
        <v>16207</v>
      </c>
      <c r="B677" s="14">
        <v>44341.954479166663</v>
      </c>
    </row>
    <row r="678" spans="1:2" x14ac:dyDescent="0.45">
      <c r="A678" s="9">
        <v>16217</v>
      </c>
      <c r="B678" s="14">
        <v>44360.585104166668</v>
      </c>
    </row>
    <row r="679" spans="1:2" x14ac:dyDescent="0.45">
      <c r="A679" s="9">
        <v>16232</v>
      </c>
      <c r="B679" s="14">
        <v>44357.574004629627</v>
      </c>
    </row>
    <row r="680" spans="1:2" x14ac:dyDescent="0.45">
      <c r="A680" s="9">
        <v>16266</v>
      </c>
      <c r="B680" s="14">
        <v>44286.551157407404</v>
      </c>
    </row>
    <row r="681" spans="1:2" x14ac:dyDescent="0.45">
      <c r="A681" s="9">
        <v>16270</v>
      </c>
      <c r="B681" s="14">
        <v>44384.519201388888</v>
      </c>
    </row>
    <row r="682" spans="1:2" x14ac:dyDescent="0.45">
      <c r="A682" s="9">
        <v>16294</v>
      </c>
      <c r="B682" s="14">
        <v>44356.012997685182</v>
      </c>
    </row>
    <row r="683" spans="1:2" x14ac:dyDescent="0.45">
      <c r="A683" s="9">
        <v>16310</v>
      </c>
      <c r="B683" s="14">
        <v>44305.054398148146</v>
      </c>
    </row>
    <row r="684" spans="1:2" x14ac:dyDescent="0.45">
      <c r="A684" s="9">
        <v>16318</v>
      </c>
      <c r="B684" s="14">
        <v>44309.00545138889</v>
      </c>
    </row>
    <row r="685" spans="1:2" x14ac:dyDescent="0.45">
      <c r="A685" s="9">
        <v>16321</v>
      </c>
      <c r="B685" s="14">
        <v>44381.854155092595</v>
      </c>
    </row>
    <row r="686" spans="1:2" x14ac:dyDescent="0.45">
      <c r="A686" s="9">
        <v>16367</v>
      </c>
      <c r="B686" s="14">
        <v>44395.860625000001</v>
      </c>
    </row>
    <row r="687" spans="1:2" x14ac:dyDescent="0.45">
      <c r="A687" s="9">
        <v>16379</v>
      </c>
      <c r="B687" s="14">
        <v>44372.68990740741</v>
      </c>
    </row>
    <row r="688" spans="1:2" x14ac:dyDescent="0.45">
      <c r="A688" s="9">
        <v>16398</v>
      </c>
      <c r="B688" s="14">
        <v>44372.740069444444</v>
      </c>
    </row>
    <row r="689" spans="1:2" x14ac:dyDescent="0.45">
      <c r="A689" s="9">
        <v>16486</v>
      </c>
      <c r="B689" s="14">
        <v>44314.893391203703</v>
      </c>
    </row>
    <row r="690" spans="1:2" x14ac:dyDescent="0.45">
      <c r="A690" s="9">
        <v>16493</v>
      </c>
      <c r="B690" s="14">
        <v>44301.737650462965</v>
      </c>
    </row>
    <row r="691" spans="1:2" x14ac:dyDescent="0.45">
      <c r="A691" s="9">
        <v>16507</v>
      </c>
      <c r="B691" s="14">
        <v>44311.957789351851</v>
      </c>
    </row>
    <row r="692" spans="1:2" x14ac:dyDescent="0.45">
      <c r="A692" s="9">
        <v>16519</v>
      </c>
      <c r="B692" s="14">
        <v>44345.208773148152</v>
      </c>
    </row>
    <row r="693" spans="1:2" x14ac:dyDescent="0.45">
      <c r="A693" s="9">
        <v>16525</v>
      </c>
      <c r="B693" s="14">
        <v>44308.930208333331</v>
      </c>
    </row>
    <row r="694" spans="1:2" x14ac:dyDescent="0.45">
      <c r="A694" s="9">
        <v>16528</v>
      </c>
      <c r="B694" s="14">
        <v>44314.926562499997</v>
      </c>
    </row>
    <row r="695" spans="1:2" x14ac:dyDescent="0.45">
      <c r="A695" s="9">
        <v>16549</v>
      </c>
      <c r="B695" s="14">
        <v>44335.855370370373</v>
      </c>
    </row>
    <row r="696" spans="1:2" x14ac:dyDescent="0.45">
      <c r="A696" s="9">
        <v>16550</v>
      </c>
      <c r="B696" s="14">
        <v>44342.55196759259</v>
      </c>
    </row>
    <row r="697" spans="1:2" x14ac:dyDescent="0.45">
      <c r="A697" s="9">
        <v>16606</v>
      </c>
      <c r="B697" s="14">
        <v>44401.722708333335</v>
      </c>
    </row>
    <row r="698" spans="1:2" x14ac:dyDescent="0.45">
      <c r="A698" s="9">
        <v>16636</v>
      </c>
      <c r="B698" s="14">
        <v>44310.779722222222</v>
      </c>
    </row>
    <row r="699" spans="1:2" x14ac:dyDescent="0.45">
      <c r="A699" s="9">
        <v>16693</v>
      </c>
      <c r="B699" s="14">
        <v>44319.638541666667</v>
      </c>
    </row>
    <row r="700" spans="1:2" x14ac:dyDescent="0.45">
      <c r="A700" s="9">
        <v>16712</v>
      </c>
      <c r="B700" s="14">
        <v>44399.147002314814</v>
      </c>
    </row>
    <row r="701" spans="1:2" x14ac:dyDescent="0.45">
      <c r="A701" s="9">
        <v>16723</v>
      </c>
      <c r="B701" s="14">
        <v>44402.995740740742</v>
      </c>
    </row>
    <row r="702" spans="1:2" x14ac:dyDescent="0.45">
      <c r="A702" s="9">
        <v>16736</v>
      </c>
      <c r="B702" s="14">
        <v>44304.425347222219</v>
      </c>
    </row>
    <row r="703" spans="1:2" x14ac:dyDescent="0.45">
      <c r="A703" s="9">
        <v>16748</v>
      </c>
      <c r="B703" s="14">
        <v>44360.242106481484</v>
      </c>
    </row>
    <row r="704" spans="1:2" x14ac:dyDescent="0.45">
      <c r="A704" s="9">
        <v>16802</v>
      </c>
      <c r="B704" s="14">
        <v>44372.678587962961</v>
      </c>
    </row>
    <row r="705" spans="1:2" x14ac:dyDescent="0.45">
      <c r="A705" s="9">
        <v>16805</v>
      </c>
      <c r="B705" s="14">
        <v>44349.481168981481</v>
      </c>
    </row>
    <row r="706" spans="1:2" x14ac:dyDescent="0.45">
      <c r="A706" s="9">
        <v>16816</v>
      </c>
      <c r="B706" s="14">
        <v>44329.852129629631</v>
      </c>
    </row>
    <row r="707" spans="1:2" x14ac:dyDescent="0.45">
      <c r="A707" s="9">
        <v>16837</v>
      </c>
      <c r="B707" s="14">
        <v>44371.761111111111</v>
      </c>
    </row>
    <row r="708" spans="1:2" x14ac:dyDescent="0.45">
      <c r="A708" s="9">
        <v>16854</v>
      </c>
      <c r="B708" s="14">
        <v>44406.738865740743</v>
      </c>
    </row>
    <row r="709" spans="1:2" x14ac:dyDescent="0.45">
      <c r="A709" s="9">
        <v>16897</v>
      </c>
      <c r="B709" s="14">
        <v>44301.645416666666</v>
      </c>
    </row>
    <row r="710" spans="1:2" x14ac:dyDescent="0.45">
      <c r="A710" s="9">
        <v>16907</v>
      </c>
      <c r="B710" s="14">
        <v>44319.799131944441</v>
      </c>
    </row>
    <row r="711" spans="1:2" x14ac:dyDescent="0.45">
      <c r="A711" s="9">
        <v>16952</v>
      </c>
      <c r="B711" s="14">
        <v>44316.649456018517</v>
      </c>
    </row>
    <row r="712" spans="1:2" x14ac:dyDescent="0.45">
      <c r="A712" s="9">
        <v>16976</v>
      </c>
      <c r="B712" s="14">
        <v>44313.342013888891</v>
      </c>
    </row>
    <row r="713" spans="1:2" x14ac:dyDescent="0.45">
      <c r="A713" s="9">
        <v>17007</v>
      </c>
      <c r="B713" s="14">
        <v>44310.775081018517</v>
      </c>
    </row>
    <row r="714" spans="1:2" x14ac:dyDescent="0.45">
      <c r="A714" s="9">
        <v>17063</v>
      </c>
      <c r="B714" s="14">
        <v>44344.541851851849</v>
      </c>
    </row>
    <row r="715" spans="1:2" x14ac:dyDescent="0.45">
      <c r="A715" s="9">
        <v>17089</v>
      </c>
      <c r="B715" s="14">
        <v>44374.824212962965</v>
      </c>
    </row>
    <row r="716" spans="1:2" x14ac:dyDescent="0.45">
      <c r="A716" s="9">
        <v>17102</v>
      </c>
      <c r="B716" s="14">
        <v>44322.454479166663</v>
      </c>
    </row>
    <row r="717" spans="1:2" x14ac:dyDescent="0.45">
      <c r="A717" s="9">
        <v>17117</v>
      </c>
      <c r="B717" s="14">
        <v>44374.890960648147</v>
      </c>
    </row>
    <row r="718" spans="1:2" x14ac:dyDescent="0.45">
      <c r="A718" s="9">
        <v>17135</v>
      </c>
      <c r="B718" s="14">
        <v>44296.541851851849</v>
      </c>
    </row>
    <row r="719" spans="1:2" x14ac:dyDescent="0.45">
      <c r="A719" s="9">
        <v>17141</v>
      </c>
      <c r="B719" s="14">
        <v>44311.767337962963</v>
      </c>
    </row>
    <row r="720" spans="1:2" x14ac:dyDescent="0.45">
      <c r="A720" s="9">
        <v>17142</v>
      </c>
      <c r="B720" s="14">
        <v>44343.645821759259</v>
      </c>
    </row>
    <row r="721" spans="1:2" x14ac:dyDescent="0.45">
      <c r="A721" s="9">
        <v>17155</v>
      </c>
      <c r="B721" s="14">
        <v>44347.209328703706</v>
      </c>
    </row>
    <row r="722" spans="1:2" x14ac:dyDescent="0.45">
      <c r="A722" s="9">
        <v>17172</v>
      </c>
      <c r="B722" s="14">
        <v>44358.920497685183</v>
      </c>
    </row>
    <row r="723" spans="1:2" x14ac:dyDescent="0.45">
      <c r="A723" s="9">
        <v>17270</v>
      </c>
      <c r="B723" s="14">
        <v>44290.939571759256</v>
      </c>
    </row>
    <row r="724" spans="1:2" x14ac:dyDescent="0.45">
      <c r="A724" s="9">
        <v>17288</v>
      </c>
      <c r="B724" s="14">
        <v>44331.98238425926</v>
      </c>
    </row>
    <row r="725" spans="1:2" x14ac:dyDescent="0.45">
      <c r="A725" s="9">
        <v>17334</v>
      </c>
      <c r="B725" s="14">
        <v>44342.85050925926</v>
      </c>
    </row>
    <row r="726" spans="1:2" x14ac:dyDescent="0.45">
      <c r="A726" s="9">
        <v>17340</v>
      </c>
      <c r="B726" s="14">
        <v>44373.567743055559</v>
      </c>
    </row>
    <row r="727" spans="1:2" x14ac:dyDescent="0.45">
      <c r="A727" s="9">
        <v>17451</v>
      </c>
      <c r="B727" s="14">
        <v>44305.921307870369</v>
      </c>
    </row>
    <row r="728" spans="1:2" x14ac:dyDescent="0.45">
      <c r="A728" s="9">
        <v>17470</v>
      </c>
      <c r="B728" s="14">
        <v>44347.555613425924</v>
      </c>
    </row>
    <row r="729" spans="1:2" x14ac:dyDescent="0.45">
      <c r="A729" s="9">
        <v>17485</v>
      </c>
      <c r="B729" s="14">
        <v>44327.464583333334</v>
      </c>
    </row>
    <row r="730" spans="1:2" x14ac:dyDescent="0.45">
      <c r="A730" s="9">
        <v>17494</v>
      </c>
      <c r="B730" s="14">
        <v>44320.667662037034</v>
      </c>
    </row>
    <row r="731" spans="1:2" x14ac:dyDescent="0.45">
      <c r="A731" s="9">
        <v>17507</v>
      </c>
      <c r="B731" s="14">
        <v>44372.4143287037</v>
      </c>
    </row>
    <row r="732" spans="1:2" x14ac:dyDescent="0.45">
      <c r="A732" s="9">
        <v>17509</v>
      </c>
      <c r="B732" s="14">
        <v>44381.906643518516</v>
      </c>
    </row>
    <row r="733" spans="1:2" x14ac:dyDescent="0.45">
      <c r="A733" s="9">
        <v>17547</v>
      </c>
      <c r="B733" s="14">
        <v>44407.711759259262</v>
      </c>
    </row>
    <row r="734" spans="1:2" x14ac:dyDescent="0.45">
      <c r="A734" s="9">
        <v>17596</v>
      </c>
      <c r="B734" s="14">
        <v>44308.60050925926</v>
      </c>
    </row>
    <row r="735" spans="1:2" x14ac:dyDescent="0.45">
      <c r="A735" s="9">
        <v>17605</v>
      </c>
      <c r="B735" s="14">
        <v>44398.032546296294</v>
      </c>
    </row>
    <row r="736" spans="1:2" x14ac:dyDescent="0.45">
      <c r="A736" s="9">
        <v>17628</v>
      </c>
      <c r="B736" s="14">
        <v>44317.342453703706</v>
      </c>
    </row>
    <row r="737" spans="1:2" x14ac:dyDescent="0.45">
      <c r="A737" s="9">
        <v>17649</v>
      </c>
      <c r="B737" s="14">
        <v>44310.779722222222</v>
      </c>
    </row>
    <row r="738" spans="1:2" x14ac:dyDescent="0.45">
      <c r="A738" s="9">
        <v>17651</v>
      </c>
      <c r="B738" s="14">
        <v>44347.465798611112</v>
      </c>
    </row>
    <row r="739" spans="1:2" x14ac:dyDescent="0.45">
      <c r="A739" s="9">
        <v>17664</v>
      </c>
      <c r="B739" s="14">
        <v>44311.757002314815</v>
      </c>
    </row>
    <row r="740" spans="1:2" x14ac:dyDescent="0.45">
      <c r="A740" s="9">
        <v>17667</v>
      </c>
      <c r="B740" s="14">
        <v>44292.926562499997</v>
      </c>
    </row>
    <row r="741" spans="1:2" x14ac:dyDescent="0.45">
      <c r="A741" s="9">
        <v>17685</v>
      </c>
      <c r="B741" s="14">
        <v>44304.693749999999</v>
      </c>
    </row>
    <row r="742" spans="1:2" x14ac:dyDescent="0.45">
      <c r="A742" s="9">
        <v>17701</v>
      </c>
      <c r="B742" s="14">
        <v>44387.749374999999</v>
      </c>
    </row>
    <row r="743" spans="1:2" x14ac:dyDescent="0.45">
      <c r="A743" s="9">
        <v>17739</v>
      </c>
      <c r="B743" s="14">
        <v>44373.650069444448</v>
      </c>
    </row>
    <row r="744" spans="1:2" x14ac:dyDescent="0.45">
      <c r="A744" s="9">
        <v>17741</v>
      </c>
      <c r="B744" s="14">
        <v>44315.75099537037</v>
      </c>
    </row>
    <row r="745" spans="1:2" x14ac:dyDescent="0.45">
      <c r="A745" s="9">
        <v>17766</v>
      </c>
      <c r="B745" s="14">
        <v>44301.453263888892</v>
      </c>
    </row>
    <row r="746" spans="1:2" x14ac:dyDescent="0.45">
      <c r="A746" s="9">
        <v>17790</v>
      </c>
      <c r="B746" s="14">
        <v>44401.027696759258</v>
      </c>
    </row>
    <row r="747" spans="1:2" x14ac:dyDescent="0.45">
      <c r="A747" s="9">
        <v>17799</v>
      </c>
      <c r="B747" s="14">
        <v>44356.147037037037</v>
      </c>
    </row>
    <row r="748" spans="1:2" x14ac:dyDescent="0.45">
      <c r="A748" s="9">
        <v>17838</v>
      </c>
      <c r="B748" s="14">
        <v>44386.72388888889</v>
      </c>
    </row>
    <row r="749" spans="1:2" x14ac:dyDescent="0.45">
      <c r="A749" s="9">
        <v>17854</v>
      </c>
      <c r="B749" s="14">
        <v>44376.680613425924</v>
      </c>
    </row>
    <row r="750" spans="1:2" x14ac:dyDescent="0.45">
      <c r="A750" s="9">
        <v>17904</v>
      </c>
      <c r="B750" s="14">
        <v>44387.942962962959</v>
      </c>
    </row>
    <row r="751" spans="1:2" x14ac:dyDescent="0.45">
      <c r="A751" s="9">
        <v>17929</v>
      </c>
      <c r="B751" s="14">
        <v>44315.715798611112</v>
      </c>
    </row>
    <row r="752" spans="1:2" x14ac:dyDescent="0.45">
      <c r="A752" s="9">
        <v>17935</v>
      </c>
      <c r="B752" s="14">
        <v>44330.91443287037</v>
      </c>
    </row>
    <row r="753" spans="1:2" x14ac:dyDescent="0.45">
      <c r="A753" s="9">
        <v>17963</v>
      </c>
      <c r="B753" s="14">
        <v>44343.977939814817</v>
      </c>
    </row>
    <row r="754" spans="1:2" x14ac:dyDescent="0.45">
      <c r="A754" s="9">
        <v>17985</v>
      </c>
      <c r="B754" s="14">
        <v>44318.151736111111</v>
      </c>
    </row>
    <row r="755" spans="1:2" x14ac:dyDescent="0.45">
      <c r="A755" s="9">
        <v>18004</v>
      </c>
      <c r="B755" s="14">
        <v>44376.694768518515</v>
      </c>
    </row>
    <row r="756" spans="1:2" x14ac:dyDescent="0.45">
      <c r="A756" s="9">
        <v>18014</v>
      </c>
      <c r="B756" s="14">
        <v>44344.286192129628</v>
      </c>
    </row>
    <row r="757" spans="1:2" x14ac:dyDescent="0.45">
      <c r="A757" s="9">
        <v>18053</v>
      </c>
      <c r="B757" s="14">
        <v>44374.487245370372</v>
      </c>
    </row>
    <row r="758" spans="1:2" x14ac:dyDescent="0.45">
      <c r="A758" s="9">
        <v>18080</v>
      </c>
      <c r="B758" s="14">
        <v>44310.3906712963</v>
      </c>
    </row>
    <row r="759" spans="1:2" x14ac:dyDescent="0.45">
      <c r="A759" s="9">
        <v>18086</v>
      </c>
      <c r="B759" s="14">
        <v>44371.824618055558</v>
      </c>
    </row>
    <row r="760" spans="1:2" x14ac:dyDescent="0.45">
      <c r="A760" s="9">
        <v>18134</v>
      </c>
      <c r="B760" s="14">
        <v>44346.024050925924</v>
      </c>
    </row>
    <row r="761" spans="1:2" x14ac:dyDescent="0.45">
      <c r="A761" s="9">
        <v>18189</v>
      </c>
      <c r="B761" s="14">
        <v>44342.894201388888</v>
      </c>
    </row>
    <row r="762" spans="1:2" x14ac:dyDescent="0.45">
      <c r="A762" s="9">
        <v>18218</v>
      </c>
      <c r="B762" s="14">
        <v>44312.485625000001</v>
      </c>
    </row>
    <row r="763" spans="1:2" x14ac:dyDescent="0.45">
      <c r="A763" s="9">
        <v>18266</v>
      </c>
      <c r="B763" s="14">
        <v>44287.632337962961</v>
      </c>
    </row>
    <row r="764" spans="1:2" x14ac:dyDescent="0.45">
      <c r="A764" s="9">
        <v>18280</v>
      </c>
      <c r="B764" s="14">
        <v>44346.738865740743</v>
      </c>
    </row>
    <row r="765" spans="1:2" x14ac:dyDescent="0.45">
      <c r="A765" s="9">
        <v>18292</v>
      </c>
      <c r="B765" s="14">
        <v>44316.565717592595</v>
      </c>
    </row>
    <row r="766" spans="1:2" x14ac:dyDescent="0.45">
      <c r="A766" s="9">
        <v>18302</v>
      </c>
      <c r="B766" s="14">
        <v>44372.533761574072</v>
      </c>
    </row>
    <row r="767" spans="1:2" x14ac:dyDescent="0.45">
      <c r="A767" s="9">
        <v>18313</v>
      </c>
      <c r="B767" s="14">
        <v>44383.536597222221</v>
      </c>
    </row>
    <row r="768" spans="1:2" x14ac:dyDescent="0.45">
      <c r="A768" s="9">
        <v>18346</v>
      </c>
      <c r="B768" s="14">
        <v>44373.658356481479</v>
      </c>
    </row>
    <row r="769" spans="1:2" x14ac:dyDescent="0.45">
      <c r="A769" s="9">
        <v>18362</v>
      </c>
      <c r="B769" s="14">
        <v>44379.645011574074</v>
      </c>
    </row>
    <row r="770" spans="1:2" x14ac:dyDescent="0.45">
      <c r="A770" s="9">
        <v>18378</v>
      </c>
      <c r="B770" s="14">
        <v>44318.782951388886</v>
      </c>
    </row>
    <row r="771" spans="1:2" x14ac:dyDescent="0.45">
      <c r="A771" s="9">
        <v>18388</v>
      </c>
      <c r="B771" s="14">
        <v>44311.303993055553</v>
      </c>
    </row>
    <row r="772" spans="1:2" x14ac:dyDescent="0.45">
      <c r="A772" s="9">
        <v>18395</v>
      </c>
      <c r="B772" s="14">
        <v>44333.514351851853</v>
      </c>
    </row>
    <row r="773" spans="1:2" x14ac:dyDescent="0.45">
      <c r="A773" s="9">
        <v>18407</v>
      </c>
      <c r="B773" s="14">
        <v>44323.827048611114</v>
      </c>
    </row>
    <row r="774" spans="1:2" x14ac:dyDescent="0.45">
      <c r="A774" s="9">
        <v>18424</v>
      </c>
      <c r="B774" s="14">
        <v>44360.451238425929</v>
      </c>
    </row>
    <row r="775" spans="1:2" x14ac:dyDescent="0.45">
      <c r="A775" s="9">
        <v>18431</v>
      </c>
      <c r="B775" s="14">
        <v>44309.790231481478</v>
      </c>
    </row>
    <row r="776" spans="1:2" x14ac:dyDescent="0.45">
      <c r="A776" s="9">
        <v>18437</v>
      </c>
      <c r="B776" s="14">
        <v>44393.633333333331</v>
      </c>
    </row>
    <row r="777" spans="1:2" x14ac:dyDescent="0.45">
      <c r="A777" s="9">
        <v>18457</v>
      </c>
      <c r="B777" s="14">
        <v>44366.140115740738</v>
      </c>
    </row>
    <row r="778" spans="1:2" x14ac:dyDescent="0.45">
      <c r="A778" s="9">
        <v>18475</v>
      </c>
      <c r="B778" s="14">
        <v>44309.903506944444</v>
      </c>
    </row>
    <row r="779" spans="1:2" x14ac:dyDescent="0.45">
      <c r="A779" s="9">
        <v>18501</v>
      </c>
      <c r="B779" s="14">
        <v>44313.864664351851</v>
      </c>
    </row>
    <row r="780" spans="1:2" x14ac:dyDescent="0.45">
      <c r="A780" s="9">
        <v>18512</v>
      </c>
      <c r="B780" s="14">
        <v>44299.638136574074</v>
      </c>
    </row>
    <row r="781" spans="1:2" x14ac:dyDescent="0.45">
      <c r="A781" s="9">
        <v>18533</v>
      </c>
      <c r="B781" s="14">
        <v>44286.422118055554</v>
      </c>
    </row>
    <row r="782" spans="1:2" x14ac:dyDescent="0.45">
      <c r="A782" s="9">
        <v>18574</v>
      </c>
      <c r="B782" s="14">
        <v>44318.622939814813</v>
      </c>
    </row>
    <row r="783" spans="1:2" x14ac:dyDescent="0.45">
      <c r="A783" s="9">
        <v>18659</v>
      </c>
      <c r="B783" s="14">
        <v>44345.718472222223</v>
      </c>
    </row>
    <row r="784" spans="1:2" x14ac:dyDescent="0.45">
      <c r="A784" s="9">
        <v>18663</v>
      </c>
      <c r="B784" s="14">
        <v>44298.446793981479</v>
      </c>
    </row>
    <row r="785" spans="1:2" x14ac:dyDescent="0.45">
      <c r="A785" s="9">
        <v>18685</v>
      </c>
      <c r="B785" s="14">
        <v>44373.569363425922</v>
      </c>
    </row>
    <row r="786" spans="1:2" x14ac:dyDescent="0.45">
      <c r="A786" s="9">
        <v>18702</v>
      </c>
      <c r="B786" s="14">
        <v>44346.774456018517</v>
      </c>
    </row>
    <row r="787" spans="1:2" x14ac:dyDescent="0.45">
      <c r="A787" s="9">
        <v>18734</v>
      </c>
      <c r="B787" s="14">
        <v>44327.574004629627</v>
      </c>
    </row>
    <row r="788" spans="1:2" x14ac:dyDescent="0.45">
      <c r="A788" s="9">
        <v>18737</v>
      </c>
      <c r="B788" s="14">
        <v>44347.908333333333</v>
      </c>
    </row>
    <row r="789" spans="1:2" x14ac:dyDescent="0.45">
      <c r="A789" s="9">
        <v>18753</v>
      </c>
      <c r="B789" s="14">
        <v>44308.55400462963</v>
      </c>
    </row>
    <row r="790" spans="1:2" x14ac:dyDescent="0.45">
      <c r="A790" s="9">
        <v>18793</v>
      </c>
      <c r="B790" s="14">
        <v>44294.13449074074</v>
      </c>
    </row>
    <row r="791" spans="1:2" x14ac:dyDescent="0.45">
      <c r="A791" s="9">
        <v>18797</v>
      </c>
      <c r="B791" s="14">
        <v>44316.66443287037</v>
      </c>
    </row>
    <row r="792" spans="1:2" x14ac:dyDescent="0.45">
      <c r="A792" s="9">
        <v>18812</v>
      </c>
      <c r="B792" s="14">
        <v>44344.402696759258</v>
      </c>
    </row>
    <row r="793" spans="1:2" x14ac:dyDescent="0.45">
      <c r="A793" s="9">
        <v>18834</v>
      </c>
      <c r="B793" s="14">
        <v>44309.08</v>
      </c>
    </row>
    <row r="794" spans="1:2" x14ac:dyDescent="0.45">
      <c r="A794" s="9">
        <v>18894</v>
      </c>
      <c r="B794" s="14">
        <v>44344.619120370371</v>
      </c>
    </row>
    <row r="795" spans="1:2" x14ac:dyDescent="0.45">
      <c r="A795" s="9">
        <v>18935</v>
      </c>
      <c r="B795" s="14">
        <v>44352.906331018516</v>
      </c>
    </row>
    <row r="796" spans="1:2" x14ac:dyDescent="0.45">
      <c r="A796" s="9">
        <v>18941</v>
      </c>
      <c r="B796" s="14">
        <v>44378.750590277778</v>
      </c>
    </row>
    <row r="797" spans="1:2" x14ac:dyDescent="0.45">
      <c r="A797" s="9">
        <v>18966</v>
      </c>
      <c r="B797" s="14">
        <v>44375.809652777774</v>
      </c>
    </row>
    <row r="798" spans="1:2" x14ac:dyDescent="0.45">
      <c r="A798" s="9">
        <v>18983</v>
      </c>
      <c r="B798" s="14">
        <v>44308.611030092594</v>
      </c>
    </row>
    <row r="799" spans="1:2" x14ac:dyDescent="0.45">
      <c r="A799" s="9">
        <v>18988</v>
      </c>
      <c r="B799" s="14">
        <v>44310.525254629632</v>
      </c>
    </row>
    <row r="800" spans="1:2" x14ac:dyDescent="0.45">
      <c r="A800" s="9">
        <v>19019</v>
      </c>
      <c r="B800" s="14">
        <v>44310.976990740739</v>
      </c>
    </row>
    <row r="801" spans="1:2" x14ac:dyDescent="0.45">
      <c r="A801" s="9">
        <v>19037</v>
      </c>
      <c r="B801" s="14">
        <v>44374.319224537037</v>
      </c>
    </row>
    <row r="802" spans="1:2" x14ac:dyDescent="0.45">
      <c r="A802" s="9">
        <v>19072</v>
      </c>
      <c r="B802" s="14">
        <v>44386.777291666665</v>
      </c>
    </row>
    <row r="803" spans="1:2" x14ac:dyDescent="0.45">
      <c r="A803" s="9">
        <v>19087</v>
      </c>
      <c r="B803" s="14">
        <v>44347.245000000003</v>
      </c>
    </row>
    <row r="804" spans="1:2" x14ac:dyDescent="0.45">
      <c r="A804" s="9">
        <v>19119</v>
      </c>
      <c r="B804" s="14">
        <v>44342.484409722223</v>
      </c>
    </row>
    <row r="805" spans="1:2" x14ac:dyDescent="0.45">
      <c r="A805" s="9">
        <v>19135</v>
      </c>
      <c r="B805" s="14">
        <v>44341.831493055557</v>
      </c>
    </row>
    <row r="806" spans="1:2" x14ac:dyDescent="0.45">
      <c r="A806" s="9">
        <v>19156</v>
      </c>
      <c r="B806" s="14">
        <v>44309.391365740739</v>
      </c>
    </row>
    <row r="807" spans="1:2" x14ac:dyDescent="0.45">
      <c r="A807" s="9">
        <v>19197</v>
      </c>
      <c r="B807" s="14">
        <v>44340.640150462961</v>
      </c>
    </row>
    <row r="808" spans="1:2" x14ac:dyDescent="0.45">
      <c r="A808" s="9">
        <v>19209</v>
      </c>
      <c r="B808" s="14">
        <v>44388.3753125</v>
      </c>
    </row>
    <row r="809" spans="1:2" x14ac:dyDescent="0.45">
      <c r="A809" s="9">
        <v>19217</v>
      </c>
      <c r="B809" s="14">
        <v>44360.658680555556</v>
      </c>
    </row>
    <row r="810" spans="1:2" x14ac:dyDescent="0.45">
      <c r="A810" s="9">
        <v>19243</v>
      </c>
      <c r="B810" s="14">
        <v>44374.024328703701</v>
      </c>
    </row>
    <row r="811" spans="1:2" x14ac:dyDescent="0.45">
      <c r="A811" s="9">
        <v>19269</v>
      </c>
      <c r="B811" s="14">
        <v>44315.790636574071</v>
      </c>
    </row>
    <row r="812" spans="1:2" x14ac:dyDescent="0.45">
      <c r="A812" s="9">
        <v>19304</v>
      </c>
      <c r="B812" s="14">
        <v>44316.955289351848</v>
      </c>
    </row>
    <row r="813" spans="1:2" x14ac:dyDescent="0.45">
      <c r="A813" s="9">
        <v>19313</v>
      </c>
      <c r="B813" s="14">
        <v>44364.859814814816</v>
      </c>
    </row>
    <row r="814" spans="1:2" x14ac:dyDescent="0.45">
      <c r="A814" s="9">
        <v>19323</v>
      </c>
      <c r="B814" s="14">
        <v>44316.56490740741</v>
      </c>
    </row>
    <row r="815" spans="1:2" x14ac:dyDescent="0.45">
      <c r="A815" s="9">
        <v>19331</v>
      </c>
      <c r="B815" s="14">
        <v>44374.210543981484</v>
      </c>
    </row>
    <row r="816" spans="1:2" x14ac:dyDescent="0.45">
      <c r="A816" s="9">
        <v>19332</v>
      </c>
      <c r="B816" s="14">
        <v>44310.790231481478</v>
      </c>
    </row>
    <row r="817" spans="1:2" x14ac:dyDescent="0.45">
      <c r="A817" s="9">
        <v>19334</v>
      </c>
      <c r="B817" s="14">
        <v>44326.958518518521</v>
      </c>
    </row>
    <row r="818" spans="1:2" x14ac:dyDescent="0.45">
      <c r="A818" s="9">
        <v>19348</v>
      </c>
      <c r="B818" s="14">
        <v>44357.729155092595</v>
      </c>
    </row>
    <row r="819" spans="1:2" x14ac:dyDescent="0.45">
      <c r="A819" s="9">
        <v>19349</v>
      </c>
      <c r="B819" s="14">
        <v>44346.275000000001</v>
      </c>
    </row>
    <row r="820" spans="1:2" x14ac:dyDescent="0.45">
      <c r="A820" s="9">
        <v>19394</v>
      </c>
      <c r="B820" s="14">
        <v>44303.540995370371</v>
      </c>
    </row>
    <row r="821" spans="1:2" x14ac:dyDescent="0.45">
      <c r="A821" s="9">
        <v>19397</v>
      </c>
      <c r="B821" s="14">
        <v>44344.676562499997</v>
      </c>
    </row>
    <row r="822" spans="1:2" x14ac:dyDescent="0.45">
      <c r="A822" s="9">
        <v>19439</v>
      </c>
      <c r="B822" s="14">
        <v>44314.861435185187</v>
      </c>
    </row>
    <row r="823" spans="1:2" x14ac:dyDescent="0.45">
      <c r="A823" s="9">
        <v>19446</v>
      </c>
      <c r="B823" s="14">
        <v>44375.80641203704</v>
      </c>
    </row>
    <row r="824" spans="1:2" x14ac:dyDescent="0.45">
      <c r="A824" s="9">
        <v>19473</v>
      </c>
      <c r="B824" s="14">
        <v>44309.907141203701</v>
      </c>
    </row>
    <row r="825" spans="1:2" x14ac:dyDescent="0.45">
      <c r="A825" s="9">
        <v>19482</v>
      </c>
      <c r="B825" s="14">
        <v>44314.701643518521</v>
      </c>
    </row>
    <row r="826" spans="1:2" x14ac:dyDescent="0.45">
      <c r="A826" s="9">
        <v>19498</v>
      </c>
      <c r="B826" s="14">
        <v>44312.393391203703</v>
      </c>
    </row>
    <row r="827" spans="1:2" x14ac:dyDescent="0.45">
      <c r="A827" s="9">
        <v>19507</v>
      </c>
      <c r="B827" s="14">
        <v>44345.5859837963</v>
      </c>
    </row>
    <row r="828" spans="1:2" x14ac:dyDescent="0.45">
      <c r="A828" s="9">
        <v>19528</v>
      </c>
      <c r="B828" s="14">
        <v>44302.781736111108</v>
      </c>
    </row>
    <row r="829" spans="1:2" x14ac:dyDescent="0.45">
      <c r="A829" s="9">
        <v>19550</v>
      </c>
      <c r="B829" s="14">
        <v>44342.802372685182</v>
      </c>
    </row>
    <row r="830" spans="1:2" x14ac:dyDescent="0.45">
      <c r="A830" s="9">
        <v>19564</v>
      </c>
      <c r="B830" s="14">
        <v>44347.055208333331</v>
      </c>
    </row>
    <row r="831" spans="1:2" x14ac:dyDescent="0.45">
      <c r="A831" s="9">
        <v>19570</v>
      </c>
      <c r="B831" s="14">
        <v>44401.836354166669</v>
      </c>
    </row>
    <row r="832" spans="1:2" x14ac:dyDescent="0.45">
      <c r="A832" s="9">
        <v>19574</v>
      </c>
      <c r="B832" s="14">
        <v>44354.567337962966</v>
      </c>
    </row>
    <row r="833" spans="1:2" x14ac:dyDescent="0.45">
      <c r="A833" s="9">
        <v>19575</v>
      </c>
      <c r="B833" s="14">
        <v>44367.642175925925</v>
      </c>
    </row>
    <row r="834" spans="1:2" x14ac:dyDescent="0.45">
      <c r="A834" s="9">
        <v>19602</v>
      </c>
      <c r="B834" s="14">
        <v>44345.30673611111</v>
      </c>
    </row>
    <row r="835" spans="1:2" x14ac:dyDescent="0.45">
      <c r="A835" s="9">
        <v>19618</v>
      </c>
      <c r="B835" s="14">
        <v>44377.650671296295</v>
      </c>
    </row>
    <row r="836" spans="1:2" x14ac:dyDescent="0.45">
      <c r="A836" s="9">
        <v>19625</v>
      </c>
      <c r="B836" s="14">
        <v>44312.641365740739</v>
      </c>
    </row>
    <row r="837" spans="1:2" x14ac:dyDescent="0.45">
      <c r="A837" s="9">
        <v>19626</v>
      </c>
      <c r="B837" s="14">
        <v>44345.84646990741</v>
      </c>
    </row>
    <row r="838" spans="1:2" x14ac:dyDescent="0.45">
      <c r="A838" s="9">
        <v>19642</v>
      </c>
      <c r="B838" s="14">
        <v>44374.600914351853</v>
      </c>
    </row>
    <row r="839" spans="1:2" x14ac:dyDescent="0.45">
      <c r="A839" s="9">
        <v>19658</v>
      </c>
      <c r="B839" s="14">
        <v>44290.618946759256</v>
      </c>
    </row>
    <row r="840" spans="1:2" x14ac:dyDescent="0.45">
      <c r="A840" s="9">
        <v>19685</v>
      </c>
      <c r="B840" s="14">
        <v>44393.827048611114</v>
      </c>
    </row>
    <row r="841" spans="1:2" x14ac:dyDescent="0.45">
      <c r="A841" s="9">
        <v>19689</v>
      </c>
      <c r="B841" s="14">
        <v>44310.890150462961</v>
      </c>
    </row>
    <row r="842" spans="1:2" x14ac:dyDescent="0.45">
      <c r="A842" s="9">
        <v>19746</v>
      </c>
      <c r="B842" s="14">
        <v>44290.510243055556</v>
      </c>
    </row>
    <row r="843" spans="1:2" x14ac:dyDescent="0.45">
      <c r="A843" s="9">
        <v>19843</v>
      </c>
      <c r="B843" s="14">
        <v>44311.95275462963</v>
      </c>
    </row>
    <row r="844" spans="1:2" x14ac:dyDescent="0.45">
      <c r="A844" s="9">
        <v>19844</v>
      </c>
      <c r="B844" s="14">
        <v>44372.806018518517</v>
      </c>
    </row>
    <row r="845" spans="1:2" x14ac:dyDescent="0.45">
      <c r="A845" s="9">
        <v>19855</v>
      </c>
      <c r="B845" s="14">
        <v>44362.469849537039</v>
      </c>
    </row>
    <row r="846" spans="1:2" x14ac:dyDescent="0.45">
      <c r="A846" s="9">
        <v>19869</v>
      </c>
      <c r="B846" s="14">
        <v>44290.895011574074</v>
      </c>
    </row>
    <row r="847" spans="1:2" x14ac:dyDescent="0.45">
      <c r="A847" s="9">
        <v>19883</v>
      </c>
      <c r="B847" s="14">
        <v>44309.701238425929</v>
      </c>
    </row>
    <row r="848" spans="1:2" x14ac:dyDescent="0.45">
      <c r="A848" s="9">
        <v>19902</v>
      </c>
      <c r="B848" s="14">
        <v>44309.189004629632</v>
      </c>
    </row>
    <row r="849" spans="1:2" x14ac:dyDescent="0.45">
      <c r="A849" s="9">
        <v>19938</v>
      </c>
      <c r="B849" s="14">
        <v>44374.080289351848</v>
      </c>
    </row>
    <row r="850" spans="1:2" x14ac:dyDescent="0.45">
      <c r="A850" s="9">
        <v>19940</v>
      </c>
      <c r="B850" s="14">
        <v>44374.966608796298</v>
      </c>
    </row>
    <row r="851" spans="1:2" x14ac:dyDescent="0.45">
      <c r="A851" s="9">
        <v>20000</v>
      </c>
      <c r="B851" s="14">
        <v>44344.045995370368</v>
      </c>
    </row>
    <row r="852" spans="1:2" x14ac:dyDescent="0.45">
      <c r="A852" s="9">
        <v>20052</v>
      </c>
      <c r="B852" s="14">
        <v>44316.607789351852</v>
      </c>
    </row>
    <row r="853" spans="1:2" x14ac:dyDescent="0.45">
      <c r="A853" s="9">
        <v>20062</v>
      </c>
      <c r="B853" s="14">
        <v>44314.612245370372</v>
      </c>
    </row>
    <row r="854" spans="1:2" x14ac:dyDescent="0.45">
      <c r="A854" s="9">
        <v>20075</v>
      </c>
      <c r="B854" s="14">
        <v>44376.862002314818</v>
      </c>
    </row>
    <row r="855" spans="1:2" x14ac:dyDescent="0.45">
      <c r="A855" s="9">
        <v>20081</v>
      </c>
      <c r="B855" s="14">
        <v>44342.822997685187</v>
      </c>
    </row>
    <row r="856" spans="1:2" x14ac:dyDescent="0.45">
      <c r="A856" s="9">
        <v>20094</v>
      </c>
      <c r="B856" s="14">
        <v>44372.818148148152</v>
      </c>
    </row>
    <row r="857" spans="1:2" x14ac:dyDescent="0.45">
      <c r="A857" s="9">
        <v>20125</v>
      </c>
      <c r="B857" s="14">
        <v>44309.345671296294</v>
      </c>
    </row>
    <row r="858" spans="1:2" x14ac:dyDescent="0.45">
      <c r="A858" s="9">
        <v>20172</v>
      </c>
      <c r="B858" s="14">
        <v>44316.712337962963</v>
      </c>
    </row>
    <row r="859" spans="1:2" x14ac:dyDescent="0.45">
      <c r="A859" s="9">
        <v>20196</v>
      </c>
      <c r="B859" s="14">
        <v>44340.441932870373</v>
      </c>
    </row>
    <row r="860" spans="1:2" x14ac:dyDescent="0.45">
      <c r="A860" s="9">
        <v>20202</v>
      </c>
      <c r="B860" s="14">
        <v>44310.733194444445</v>
      </c>
    </row>
    <row r="861" spans="1:2" x14ac:dyDescent="0.45">
      <c r="A861" s="9">
        <v>20229</v>
      </c>
      <c r="B861" s="14">
        <v>44330.865671296298</v>
      </c>
    </row>
    <row r="862" spans="1:2" x14ac:dyDescent="0.45">
      <c r="A862" s="9">
        <v>20256</v>
      </c>
      <c r="B862" s="14">
        <v>44296.392743055556</v>
      </c>
    </row>
    <row r="863" spans="1:2" x14ac:dyDescent="0.45">
      <c r="A863" s="9">
        <v>20281</v>
      </c>
      <c r="B863" s="14">
        <v>44373.710949074077</v>
      </c>
    </row>
    <row r="864" spans="1:2" x14ac:dyDescent="0.45">
      <c r="A864" s="9">
        <v>20284</v>
      </c>
      <c r="B864" s="14">
        <v>44316.806018518517</v>
      </c>
    </row>
    <row r="865" spans="1:2" x14ac:dyDescent="0.45">
      <c r="A865" s="9">
        <v>20285</v>
      </c>
      <c r="B865" s="14">
        <v>44311.214988425927</v>
      </c>
    </row>
    <row r="866" spans="1:2" x14ac:dyDescent="0.45">
      <c r="A866" s="9">
        <v>20316</v>
      </c>
      <c r="B866" s="14">
        <v>44321.998564814814</v>
      </c>
    </row>
    <row r="867" spans="1:2" x14ac:dyDescent="0.45">
      <c r="A867" s="9">
        <v>20407</v>
      </c>
      <c r="B867" s="14">
        <v>44393.242905092593</v>
      </c>
    </row>
    <row r="868" spans="1:2" x14ac:dyDescent="0.45">
      <c r="A868" s="9">
        <v>20412</v>
      </c>
      <c r="B868" s="14">
        <v>44345.585543981484</v>
      </c>
    </row>
    <row r="869" spans="1:2" x14ac:dyDescent="0.45">
      <c r="A869" s="9">
        <v>20414</v>
      </c>
      <c r="B869" s="14">
        <v>44341.007060185184</v>
      </c>
    </row>
    <row r="870" spans="1:2" x14ac:dyDescent="0.45">
      <c r="A870" s="9">
        <v>20420</v>
      </c>
      <c r="B870" s="14">
        <v>44289.834328703706</v>
      </c>
    </row>
    <row r="871" spans="1:2" x14ac:dyDescent="0.45">
      <c r="A871" s="9">
        <v>20441</v>
      </c>
      <c r="B871" s="14">
        <v>44311.742905092593</v>
      </c>
    </row>
    <row r="872" spans="1:2" x14ac:dyDescent="0.45">
      <c r="A872" s="9">
        <v>20503</v>
      </c>
      <c r="B872" s="14">
        <v>44377.529317129629</v>
      </c>
    </row>
    <row r="873" spans="1:2" x14ac:dyDescent="0.45">
      <c r="A873" s="9">
        <v>20562</v>
      </c>
      <c r="B873" s="14">
        <v>44345.531736111108</v>
      </c>
    </row>
    <row r="874" spans="1:2" x14ac:dyDescent="0.45">
      <c r="A874" s="9">
        <v>20565</v>
      </c>
      <c r="B874" s="14">
        <v>44343.837164351855</v>
      </c>
    </row>
    <row r="875" spans="1:2" x14ac:dyDescent="0.45">
      <c r="A875" s="9">
        <v>20570</v>
      </c>
      <c r="B875" s="14">
        <v>44373.729560185187</v>
      </c>
    </row>
    <row r="876" spans="1:2" x14ac:dyDescent="0.45">
      <c r="A876" s="9">
        <v>20583</v>
      </c>
      <c r="B876" s="14">
        <v>44337.796712962961</v>
      </c>
    </row>
    <row r="877" spans="1:2" x14ac:dyDescent="0.45">
      <c r="A877" s="9">
        <v>20599</v>
      </c>
      <c r="B877" s="14">
        <v>44297.025358796294</v>
      </c>
    </row>
    <row r="878" spans="1:2" x14ac:dyDescent="0.45">
      <c r="A878" s="9">
        <v>20621</v>
      </c>
      <c r="B878" s="14">
        <v>44318.824212962965</v>
      </c>
    </row>
    <row r="879" spans="1:2" x14ac:dyDescent="0.45">
      <c r="A879" s="9">
        <v>20637</v>
      </c>
      <c r="B879" s="14">
        <v>44340.528101851851</v>
      </c>
    </row>
    <row r="880" spans="1:2" x14ac:dyDescent="0.45">
      <c r="A880" s="9">
        <v>20657</v>
      </c>
      <c r="B880" s="14">
        <v>44300.748159722221</v>
      </c>
    </row>
    <row r="881" spans="1:2" x14ac:dyDescent="0.45">
      <c r="A881" s="9">
        <v>20673</v>
      </c>
      <c r="B881" s="14">
        <v>44308.617094907408</v>
      </c>
    </row>
    <row r="882" spans="1:2" x14ac:dyDescent="0.45">
      <c r="A882" s="9">
        <v>20687</v>
      </c>
      <c r="B882" s="14">
        <v>44373.88894675926</v>
      </c>
    </row>
    <row r="883" spans="1:2" x14ac:dyDescent="0.45">
      <c r="A883" s="9">
        <v>20688</v>
      </c>
      <c r="B883" s="14">
        <v>44413.830694444441</v>
      </c>
    </row>
    <row r="884" spans="1:2" x14ac:dyDescent="0.45">
      <c r="A884" s="9">
        <v>20816</v>
      </c>
      <c r="B884" s="14">
        <v>44344.130671296298</v>
      </c>
    </row>
    <row r="885" spans="1:2" x14ac:dyDescent="0.45">
      <c r="A885" s="9">
        <v>20830</v>
      </c>
      <c r="B885" s="14">
        <v>44319.966608796298</v>
      </c>
    </row>
    <row r="886" spans="1:2" x14ac:dyDescent="0.45">
      <c r="A886" s="9">
        <v>20864</v>
      </c>
      <c r="B886" s="14">
        <v>44351.072997685187</v>
      </c>
    </row>
    <row r="887" spans="1:2" x14ac:dyDescent="0.45">
      <c r="A887" s="9">
        <v>20873</v>
      </c>
      <c r="B887" s="14">
        <v>44340.699618055558</v>
      </c>
    </row>
    <row r="888" spans="1:2" x14ac:dyDescent="0.45">
      <c r="A888" s="9">
        <v>20912</v>
      </c>
      <c r="B888" s="14">
        <v>44346.455694444441</v>
      </c>
    </row>
    <row r="889" spans="1:2" x14ac:dyDescent="0.45">
      <c r="A889" s="9">
        <v>20924</v>
      </c>
      <c r="B889" s="14">
        <v>44323.695173611108</v>
      </c>
    </row>
    <row r="890" spans="1:2" x14ac:dyDescent="0.45">
      <c r="A890" s="9">
        <v>20928</v>
      </c>
      <c r="B890" s="14">
        <v>44309.735625000001</v>
      </c>
    </row>
    <row r="891" spans="1:2" x14ac:dyDescent="0.45">
      <c r="A891" s="9">
        <v>20933</v>
      </c>
      <c r="B891" s="14">
        <v>44408.668877314813</v>
      </c>
    </row>
    <row r="892" spans="1:2" x14ac:dyDescent="0.45">
      <c r="A892" s="9">
        <v>20938</v>
      </c>
      <c r="B892" s="14">
        <v>44320.564108796294</v>
      </c>
    </row>
    <row r="893" spans="1:2" x14ac:dyDescent="0.45">
      <c r="A893" s="9">
        <v>20945</v>
      </c>
      <c r="B893" s="14">
        <v>44334.674328703702</v>
      </c>
    </row>
    <row r="894" spans="1:2" x14ac:dyDescent="0.45">
      <c r="A894" s="9">
        <v>20946</v>
      </c>
      <c r="B894" s="14">
        <v>44340.657951388886</v>
      </c>
    </row>
    <row r="895" spans="1:2" x14ac:dyDescent="0.45">
      <c r="A895" s="9">
        <v>21003</v>
      </c>
      <c r="B895" s="14">
        <v>44345.299444444441</v>
      </c>
    </row>
    <row r="896" spans="1:2" x14ac:dyDescent="0.45">
      <c r="A896" s="9">
        <v>21006</v>
      </c>
      <c r="B896" s="14">
        <v>44337.777291666665</v>
      </c>
    </row>
    <row r="897" spans="1:2" x14ac:dyDescent="0.45">
      <c r="A897" s="9">
        <v>21015</v>
      </c>
      <c r="B897" s="14">
        <v>44332.135138888887</v>
      </c>
    </row>
    <row r="898" spans="1:2" x14ac:dyDescent="0.45">
      <c r="A898" s="9">
        <v>21019</v>
      </c>
      <c r="B898" s="14">
        <v>44294.520821759259</v>
      </c>
    </row>
    <row r="899" spans="1:2" x14ac:dyDescent="0.45">
      <c r="A899" s="9">
        <v>21020</v>
      </c>
      <c r="B899" s="14">
        <v>44408.6955787037</v>
      </c>
    </row>
    <row r="900" spans="1:2" x14ac:dyDescent="0.45">
      <c r="A900" s="9">
        <v>21025</v>
      </c>
      <c r="B900" s="14">
        <v>44302.41133101852</v>
      </c>
    </row>
    <row r="901" spans="1:2" x14ac:dyDescent="0.45">
      <c r="A901" s="9">
        <v>21084</v>
      </c>
      <c r="B901" s="14">
        <v>44316.674537037034</v>
      </c>
    </row>
    <row r="902" spans="1:2" x14ac:dyDescent="0.45">
      <c r="A902" s="9">
        <v>21113</v>
      </c>
      <c r="B902" s="14">
        <v>44346.141331018516</v>
      </c>
    </row>
    <row r="903" spans="1:2" x14ac:dyDescent="0.45">
      <c r="A903" s="9">
        <v>21129</v>
      </c>
      <c r="B903" s="14">
        <v>44346.739525462966</v>
      </c>
    </row>
    <row r="904" spans="1:2" x14ac:dyDescent="0.45">
      <c r="A904" s="9">
        <v>21145</v>
      </c>
      <c r="B904" s="14">
        <v>44316.949212962965</v>
      </c>
    </row>
    <row r="905" spans="1:2" x14ac:dyDescent="0.45">
      <c r="A905" s="9">
        <v>21172</v>
      </c>
      <c r="B905" s="14">
        <v>44367.649861111109</v>
      </c>
    </row>
    <row r="906" spans="1:2" x14ac:dyDescent="0.45">
      <c r="A906" s="9">
        <v>21186</v>
      </c>
      <c r="B906" s="14">
        <v>44312.804328703707</v>
      </c>
    </row>
    <row r="907" spans="1:2" x14ac:dyDescent="0.45">
      <c r="A907" s="9">
        <v>21223</v>
      </c>
      <c r="B907" s="14">
        <v>44287.772037037037</v>
      </c>
    </row>
    <row r="908" spans="1:2" x14ac:dyDescent="0.45">
      <c r="A908" s="9">
        <v>21250</v>
      </c>
      <c r="B908" s="14">
        <v>44394.820173611108</v>
      </c>
    </row>
    <row r="909" spans="1:2" x14ac:dyDescent="0.45">
      <c r="A909" s="9">
        <v>21290</v>
      </c>
      <c r="B909" s="14">
        <v>44291.774456018517</v>
      </c>
    </row>
    <row r="910" spans="1:2" x14ac:dyDescent="0.45">
      <c r="A910" s="9">
        <v>21293</v>
      </c>
      <c r="B910" s="14">
        <v>44320.262731481482</v>
      </c>
    </row>
    <row r="911" spans="1:2" x14ac:dyDescent="0.45">
      <c r="A911" s="9">
        <v>21309</v>
      </c>
      <c r="B911" s="14">
        <v>44310.449618055558</v>
      </c>
    </row>
    <row r="912" spans="1:2" x14ac:dyDescent="0.45">
      <c r="A912" s="9">
        <v>21310</v>
      </c>
      <c r="B912" s="14">
        <v>44407.58797453704</v>
      </c>
    </row>
    <row r="913" spans="1:2" x14ac:dyDescent="0.45">
      <c r="A913" s="9">
        <v>21311</v>
      </c>
      <c r="B913" s="14">
        <v>44300.735219907408</v>
      </c>
    </row>
    <row r="914" spans="1:2" x14ac:dyDescent="0.45">
      <c r="A914" s="9">
        <v>21338</v>
      </c>
      <c r="B914" s="14">
        <v>44384.885706018518</v>
      </c>
    </row>
    <row r="915" spans="1:2" x14ac:dyDescent="0.45">
      <c r="A915" s="9">
        <v>21340</v>
      </c>
      <c r="B915" s="14">
        <v>44313.806018518517</v>
      </c>
    </row>
    <row r="916" spans="1:2" x14ac:dyDescent="0.45">
      <c r="A916" s="9">
        <v>21344</v>
      </c>
      <c r="B916" s="14">
        <v>44350.867905092593</v>
      </c>
    </row>
    <row r="917" spans="1:2" x14ac:dyDescent="0.45">
      <c r="A917" s="9">
        <v>21391</v>
      </c>
      <c r="B917" s="14">
        <v>44346.18141203704</v>
      </c>
    </row>
    <row r="918" spans="1:2" x14ac:dyDescent="0.45">
      <c r="A918" s="9">
        <v>21416</v>
      </c>
      <c r="B918" s="14">
        <v>44342.833923611113</v>
      </c>
    </row>
    <row r="919" spans="1:2" x14ac:dyDescent="0.45">
      <c r="A919" s="9">
        <v>21443</v>
      </c>
      <c r="B919" s="14">
        <v>44365.807627314818</v>
      </c>
    </row>
    <row r="920" spans="1:2" x14ac:dyDescent="0.45">
      <c r="A920" s="9">
        <v>21446</v>
      </c>
      <c r="B920" s="14">
        <v>44376.701238425929</v>
      </c>
    </row>
    <row r="921" spans="1:2" x14ac:dyDescent="0.45">
      <c r="A921" s="9">
        <v>21507</v>
      </c>
      <c r="B921" s="14">
        <v>44289.363657407404</v>
      </c>
    </row>
    <row r="922" spans="1:2" x14ac:dyDescent="0.45">
      <c r="A922" s="9">
        <v>21570</v>
      </c>
      <c r="B922" s="14">
        <v>44374.564108796294</v>
      </c>
    </row>
    <row r="923" spans="1:2" x14ac:dyDescent="0.45">
      <c r="A923" s="9">
        <v>21583</v>
      </c>
      <c r="B923" s="14">
        <v>44315.598078703704</v>
      </c>
    </row>
    <row r="924" spans="1:2" x14ac:dyDescent="0.45">
      <c r="A924" s="9">
        <v>21604</v>
      </c>
      <c r="B924" s="14">
        <v>44303.535381944443</v>
      </c>
    </row>
    <row r="925" spans="1:2" x14ac:dyDescent="0.45">
      <c r="A925" s="9">
        <v>21610</v>
      </c>
      <c r="B925" s="14">
        <v>44375.197997685187</v>
      </c>
    </row>
    <row r="926" spans="1:2" x14ac:dyDescent="0.45">
      <c r="A926" s="9">
        <v>21624</v>
      </c>
      <c r="B926" s="14">
        <v>44345.436747685184</v>
      </c>
    </row>
    <row r="927" spans="1:2" x14ac:dyDescent="0.45">
      <c r="A927" s="9">
        <v>21628</v>
      </c>
      <c r="B927" s="14">
        <v>44383.612245370372</v>
      </c>
    </row>
    <row r="928" spans="1:2" x14ac:dyDescent="0.45">
      <c r="A928" s="9">
        <v>21686</v>
      </c>
      <c r="B928" s="14">
        <v>44372.751400462963</v>
      </c>
    </row>
    <row r="929" spans="1:2" x14ac:dyDescent="0.45">
      <c r="A929" s="9">
        <v>21730</v>
      </c>
      <c r="B929" s="14">
        <v>44308.674131944441</v>
      </c>
    </row>
    <row r="930" spans="1:2" x14ac:dyDescent="0.45">
      <c r="A930" s="9">
        <v>21792</v>
      </c>
      <c r="B930" s="14">
        <v>44308.429398148146</v>
      </c>
    </row>
    <row r="931" spans="1:2" x14ac:dyDescent="0.45">
      <c r="A931" s="9">
        <v>21822</v>
      </c>
      <c r="B931" s="14">
        <v>44314.976319444446</v>
      </c>
    </row>
    <row r="932" spans="1:2" x14ac:dyDescent="0.45">
      <c r="A932" s="9">
        <v>21833</v>
      </c>
      <c r="B932" s="14">
        <v>44366.957708333335</v>
      </c>
    </row>
    <row r="933" spans="1:2" x14ac:dyDescent="0.45">
      <c r="A933" s="9">
        <v>21845</v>
      </c>
      <c r="B933" s="14">
        <v>44344.554398148146</v>
      </c>
    </row>
    <row r="934" spans="1:2" x14ac:dyDescent="0.45">
      <c r="A934" s="9">
        <v>21859</v>
      </c>
      <c r="B934" s="14">
        <v>44317.696388888886</v>
      </c>
    </row>
    <row r="935" spans="1:2" x14ac:dyDescent="0.45">
      <c r="A935" s="9">
        <v>21876</v>
      </c>
      <c r="B935" s="14">
        <v>44372.68990740741</v>
      </c>
    </row>
    <row r="936" spans="1:2" x14ac:dyDescent="0.45">
      <c r="A936" s="9">
        <v>21901</v>
      </c>
      <c r="B936" s="14">
        <v>44374.685868055552</v>
      </c>
    </row>
    <row r="937" spans="1:2" x14ac:dyDescent="0.45">
      <c r="A937" s="9">
        <v>21910</v>
      </c>
      <c r="B937" s="14">
        <v>44343.020671296297</v>
      </c>
    </row>
    <row r="938" spans="1:2" x14ac:dyDescent="0.45">
      <c r="A938" s="9">
        <v>21959</v>
      </c>
      <c r="B938" s="14">
        <v>44392.537662037037</v>
      </c>
    </row>
    <row r="939" spans="1:2" x14ac:dyDescent="0.45">
      <c r="A939" s="9">
        <v>21966</v>
      </c>
      <c r="B939" s="14">
        <v>44373.842766203707</v>
      </c>
    </row>
    <row r="940" spans="1:2" x14ac:dyDescent="0.45">
      <c r="A940" s="9">
        <v>21967</v>
      </c>
      <c r="B940" s="14">
        <v>44322.720659722225</v>
      </c>
    </row>
    <row r="941" spans="1:2" x14ac:dyDescent="0.45">
      <c r="A941" s="9">
        <v>21982</v>
      </c>
      <c r="B941" s="14">
        <v>44388.390787037039</v>
      </c>
    </row>
    <row r="942" spans="1:2" x14ac:dyDescent="0.45">
      <c r="A942" s="9">
        <v>22010</v>
      </c>
      <c r="B942" s="14">
        <v>44317.636458333334</v>
      </c>
    </row>
    <row r="943" spans="1:2" x14ac:dyDescent="0.45">
      <c r="A943" s="9">
        <v>22014</v>
      </c>
      <c r="B943" s="14">
        <v>44375.372766203705</v>
      </c>
    </row>
    <row r="944" spans="1:2" x14ac:dyDescent="0.45">
      <c r="A944" s="9">
        <v>22048</v>
      </c>
      <c r="B944" s="14">
        <v>44391.805208333331</v>
      </c>
    </row>
    <row r="945" spans="1:2" x14ac:dyDescent="0.45">
      <c r="A945" s="9">
        <v>22064</v>
      </c>
      <c r="B945" s="14">
        <v>44341.282546296294</v>
      </c>
    </row>
    <row r="946" spans="1:2" x14ac:dyDescent="0.45">
      <c r="A946" s="9">
        <v>22074</v>
      </c>
      <c r="B946" s="14">
        <v>44304.753020833334</v>
      </c>
    </row>
    <row r="947" spans="1:2" x14ac:dyDescent="0.45">
      <c r="A947" s="9">
        <v>22085</v>
      </c>
      <c r="B947" s="14">
        <v>44310.460138888891</v>
      </c>
    </row>
    <row r="948" spans="1:2" x14ac:dyDescent="0.45">
      <c r="A948" s="9">
        <v>22086</v>
      </c>
      <c r="B948" s="14">
        <v>44395.400555555556</v>
      </c>
    </row>
    <row r="949" spans="1:2" x14ac:dyDescent="0.45">
      <c r="A949" s="9">
        <v>22109</v>
      </c>
      <c r="B949" s="14">
        <v>44305.611840277779</v>
      </c>
    </row>
    <row r="950" spans="1:2" x14ac:dyDescent="0.45">
      <c r="A950" s="9">
        <v>22144</v>
      </c>
      <c r="B950" s="14">
        <v>44314.916041666664</v>
      </c>
    </row>
    <row r="951" spans="1:2" x14ac:dyDescent="0.45">
      <c r="A951" s="9">
        <v>22158</v>
      </c>
      <c r="B951" s="14">
        <v>44304.316724537035</v>
      </c>
    </row>
    <row r="952" spans="1:2" x14ac:dyDescent="0.45">
      <c r="A952" s="9">
        <v>22182</v>
      </c>
      <c r="B952" s="14">
        <v>44351.762731481482</v>
      </c>
    </row>
    <row r="953" spans="1:2" x14ac:dyDescent="0.45">
      <c r="A953" s="9">
        <v>22212</v>
      </c>
      <c r="B953" s="14">
        <v>44372.690312500003</v>
      </c>
    </row>
    <row r="954" spans="1:2" x14ac:dyDescent="0.45">
      <c r="A954" s="9">
        <v>22213</v>
      </c>
      <c r="B954" s="14">
        <v>44331.422118055554</v>
      </c>
    </row>
    <row r="955" spans="1:2" x14ac:dyDescent="0.45">
      <c r="A955" s="9">
        <v>22225</v>
      </c>
      <c r="B955" s="14">
        <v>44308.541666666664</v>
      </c>
    </row>
    <row r="956" spans="1:2" x14ac:dyDescent="0.45">
      <c r="A956" s="9">
        <v>22298</v>
      </c>
      <c r="B956" s="14">
        <v>44301.671307870369</v>
      </c>
    </row>
    <row r="957" spans="1:2" x14ac:dyDescent="0.45">
      <c r="A957" s="9">
        <v>22316</v>
      </c>
      <c r="B957" s="14">
        <v>44345.352337962962</v>
      </c>
    </row>
    <row r="958" spans="1:2" x14ac:dyDescent="0.45">
      <c r="A958" s="9">
        <v>22323</v>
      </c>
      <c r="B958" s="14">
        <v>44380.557627314818</v>
      </c>
    </row>
    <row r="959" spans="1:2" x14ac:dyDescent="0.45">
      <c r="A959" s="9">
        <v>22336</v>
      </c>
      <c r="B959" s="14">
        <v>44372.672523148147</v>
      </c>
    </row>
    <row r="960" spans="1:2" x14ac:dyDescent="0.45">
      <c r="A960" s="9">
        <v>22368</v>
      </c>
      <c r="B960" s="14">
        <v>44307.60496527778</v>
      </c>
    </row>
    <row r="961" spans="1:2" x14ac:dyDescent="0.45">
      <c r="A961" s="9">
        <v>22412</v>
      </c>
      <c r="B961" s="14">
        <v>44322.746145833335</v>
      </c>
    </row>
    <row r="962" spans="1:2" x14ac:dyDescent="0.45">
      <c r="A962" s="9">
        <v>22423</v>
      </c>
      <c r="B962" s="14">
        <v>44329.594444444447</v>
      </c>
    </row>
    <row r="963" spans="1:2" x14ac:dyDescent="0.45">
      <c r="A963" s="9">
        <v>22425</v>
      </c>
      <c r="B963" s="14">
        <v>44349.655127314814</v>
      </c>
    </row>
    <row r="964" spans="1:2" x14ac:dyDescent="0.45">
      <c r="A964" s="9">
        <v>22461</v>
      </c>
      <c r="B964" s="14">
        <v>44341.537812499999</v>
      </c>
    </row>
    <row r="965" spans="1:2" x14ac:dyDescent="0.45">
      <c r="A965" s="9">
        <v>22517</v>
      </c>
      <c r="B965" s="14">
        <v>44374.024780092594</v>
      </c>
    </row>
    <row r="966" spans="1:2" x14ac:dyDescent="0.45">
      <c r="A966" s="9">
        <v>22520</v>
      </c>
      <c r="B966" s="14">
        <v>44368.780532407407</v>
      </c>
    </row>
    <row r="967" spans="1:2" x14ac:dyDescent="0.45">
      <c r="A967" s="9">
        <v>22549</v>
      </c>
      <c r="B967" s="14">
        <v>44345.700023148151</v>
      </c>
    </row>
    <row r="968" spans="1:2" x14ac:dyDescent="0.45">
      <c r="A968" s="9">
        <v>22573</v>
      </c>
      <c r="B968" s="14">
        <v>44308.603333333333</v>
      </c>
    </row>
    <row r="969" spans="1:2" x14ac:dyDescent="0.45">
      <c r="A969" s="9">
        <v>22587</v>
      </c>
      <c r="B969" s="14">
        <v>44373.58189814815</v>
      </c>
    </row>
    <row r="970" spans="1:2" x14ac:dyDescent="0.45">
      <c r="A970" s="9">
        <v>22640</v>
      </c>
      <c r="B970" s="14">
        <v>44305.928993055553</v>
      </c>
    </row>
    <row r="971" spans="1:2" x14ac:dyDescent="0.45">
      <c r="A971" s="9">
        <v>22654</v>
      </c>
      <c r="B971" s="14">
        <v>44345.442337962966</v>
      </c>
    </row>
    <row r="972" spans="1:2" x14ac:dyDescent="0.45">
      <c r="A972" s="9">
        <v>22656</v>
      </c>
      <c r="B972" s="14">
        <v>44319.789027777777</v>
      </c>
    </row>
    <row r="973" spans="1:2" x14ac:dyDescent="0.45">
      <c r="A973" s="9">
        <v>22796</v>
      </c>
      <c r="B973" s="14">
        <v>44356.47</v>
      </c>
    </row>
    <row r="974" spans="1:2" x14ac:dyDescent="0.45">
      <c r="A974" s="9">
        <v>22800</v>
      </c>
      <c r="B974" s="14">
        <v>44313.703263888892</v>
      </c>
    </row>
    <row r="975" spans="1:2" x14ac:dyDescent="0.45">
      <c r="A975" s="9">
        <v>22882</v>
      </c>
      <c r="B975" s="14">
        <v>44380.905127314814</v>
      </c>
    </row>
    <row r="976" spans="1:2" x14ac:dyDescent="0.45">
      <c r="A976" s="9">
        <v>22950</v>
      </c>
      <c r="B976" s="14">
        <v>44297.659166666665</v>
      </c>
    </row>
    <row r="977" spans="1:2" x14ac:dyDescent="0.45">
      <c r="A977" s="9">
        <v>22952</v>
      </c>
      <c r="B977" s="14">
        <v>44344.226319444446</v>
      </c>
    </row>
    <row r="978" spans="1:2" x14ac:dyDescent="0.45">
      <c r="A978" s="9">
        <v>22960</v>
      </c>
      <c r="B978" s="14">
        <v>44314.601724537039</v>
      </c>
    </row>
    <row r="979" spans="1:2" x14ac:dyDescent="0.45">
      <c r="A979" s="9">
        <v>22993</v>
      </c>
      <c r="B979" s="14">
        <v>44374.609409722223</v>
      </c>
    </row>
    <row r="980" spans="1:2" x14ac:dyDescent="0.45">
      <c r="A980" s="9">
        <v>23007</v>
      </c>
      <c r="B980" s="14">
        <v>44310.573333333334</v>
      </c>
    </row>
    <row r="981" spans="1:2" x14ac:dyDescent="0.45">
      <c r="A981" s="9">
        <v>23008</v>
      </c>
      <c r="B981" s="14">
        <v>44306.001805555556</v>
      </c>
    </row>
    <row r="982" spans="1:2" x14ac:dyDescent="0.45">
      <c r="A982" s="9">
        <v>23063</v>
      </c>
      <c r="B982" s="14">
        <v>44403.798321759263</v>
      </c>
    </row>
    <row r="983" spans="1:2" x14ac:dyDescent="0.45">
      <c r="A983" s="9">
        <v>23099</v>
      </c>
      <c r="B983" s="14">
        <v>44398.820983796293</v>
      </c>
    </row>
    <row r="984" spans="1:2" x14ac:dyDescent="0.45">
      <c r="A984" s="9">
        <v>23107</v>
      </c>
      <c r="B984" s="14">
        <v>44347.399456018517</v>
      </c>
    </row>
    <row r="985" spans="1:2" x14ac:dyDescent="0.45">
      <c r="A985" s="9">
        <v>23131</v>
      </c>
      <c r="B985" s="14">
        <v>44397.62400462963</v>
      </c>
    </row>
    <row r="986" spans="1:2" x14ac:dyDescent="0.45">
      <c r="A986" s="9">
        <v>23182</v>
      </c>
      <c r="B986" s="14">
        <v>44393.614664351851</v>
      </c>
    </row>
    <row r="987" spans="1:2" x14ac:dyDescent="0.45">
      <c r="A987" s="9">
        <v>23208</v>
      </c>
      <c r="B987" s="14">
        <v>44412.868310185186</v>
      </c>
    </row>
    <row r="988" spans="1:2" x14ac:dyDescent="0.45">
      <c r="A988" s="9">
        <v>23213</v>
      </c>
      <c r="B988" s="14">
        <v>44344.627210648148</v>
      </c>
    </row>
    <row r="989" spans="1:2" x14ac:dyDescent="0.45">
      <c r="A989" s="9">
        <v>23229</v>
      </c>
      <c r="B989" s="14">
        <v>44359.519756944443</v>
      </c>
    </row>
    <row r="990" spans="1:2" x14ac:dyDescent="0.45">
      <c r="A990" s="9">
        <v>23233</v>
      </c>
      <c r="B990" s="14">
        <v>44376.620335648149</v>
      </c>
    </row>
    <row r="991" spans="1:2" x14ac:dyDescent="0.45">
      <c r="A991" s="9">
        <v>23278</v>
      </c>
      <c r="B991" s="14">
        <v>44313.475335648145</v>
      </c>
    </row>
    <row r="992" spans="1:2" x14ac:dyDescent="0.45">
      <c r="A992" s="9">
        <v>23295</v>
      </c>
      <c r="B992" s="14">
        <v>44373.55195601852</v>
      </c>
    </row>
    <row r="993" spans="1:2" x14ac:dyDescent="0.45">
      <c r="A993" s="9">
        <v>23451</v>
      </c>
      <c r="B993" s="14">
        <v>44305.005046296297</v>
      </c>
    </row>
    <row r="994" spans="1:2" x14ac:dyDescent="0.45">
      <c r="A994" s="9">
        <v>23488</v>
      </c>
      <c r="B994" s="14">
        <v>44309.924942129626</v>
      </c>
    </row>
    <row r="995" spans="1:2" x14ac:dyDescent="0.45">
      <c r="A995" s="9">
        <v>23494</v>
      </c>
      <c r="B995" s="14">
        <v>44304.467013888891</v>
      </c>
    </row>
    <row r="996" spans="1:2" x14ac:dyDescent="0.45">
      <c r="A996" s="9">
        <v>23495</v>
      </c>
      <c r="B996" s="14">
        <v>44313.698807870373</v>
      </c>
    </row>
    <row r="997" spans="1:2" x14ac:dyDescent="0.45">
      <c r="A997" s="9">
        <v>23497</v>
      </c>
      <c r="B997" s="14">
        <v>44308.666851851849</v>
      </c>
    </row>
    <row r="998" spans="1:2" x14ac:dyDescent="0.45">
      <c r="A998" s="9">
        <v>23508</v>
      </c>
      <c r="B998" s="14">
        <v>44375.630046296297</v>
      </c>
    </row>
    <row r="999" spans="1:2" x14ac:dyDescent="0.45">
      <c r="A999" s="9">
        <v>23517</v>
      </c>
      <c r="B999" s="14">
        <v>44374.853344907409</v>
      </c>
    </row>
    <row r="1000" spans="1:2" x14ac:dyDescent="0.45">
      <c r="A1000" s="9">
        <v>23569</v>
      </c>
      <c r="B1000" s="14">
        <v>44294.087569444448</v>
      </c>
    </row>
    <row r="1001" spans="1:2" x14ac:dyDescent="0.45">
      <c r="A1001" s="9">
        <v>23657</v>
      </c>
      <c r="B1001" s="14">
        <v>44300.770821759259</v>
      </c>
    </row>
    <row r="1002" spans="1:2" x14ac:dyDescent="0.45">
      <c r="A1002" s="9">
        <v>23674</v>
      </c>
      <c r="B1002" s="14">
        <v>44304.116886574076</v>
      </c>
    </row>
    <row r="1003" spans="1:2" x14ac:dyDescent="0.45">
      <c r="A1003" s="9">
        <v>23698</v>
      </c>
      <c r="B1003" s="14">
        <v>44376.706493055557</v>
      </c>
    </row>
    <row r="1004" spans="1:2" x14ac:dyDescent="0.45">
      <c r="A1004" s="9">
        <v>23720</v>
      </c>
      <c r="B1004" s="14">
        <v>44309.806018518517</v>
      </c>
    </row>
    <row r="1005" spans="1:2" x14ac:dyDescent="0.45">
      <c r="A1005" s="9">
        <v>23735</v>
      </c>
      <c r="B1005" s="14">
        <v>44287.604560185187</v>
      </c>
    </row>
    <row r="1006" spans="1:2" x14ac:dyDescent="0.45">
      <c r="A1006" s="9">
        <v>23796</v>
      </c>
      <c r="B1006" s="14">
        <v>44342.84</v>
      </c>
    </row>
    <row r="1007" spans="1:2" x14ac:dyDescent="0.45">
      <c r="A1007" s="9">
        <v>23813</v>
      </c>
      <c r="B1007" s="14">
        <v>44377.714583333334</v>
      </c>
    </row>
    <row r="1008" spans="1:2" x14ac:dyDescent="0.45">
      <c r="A1008" s="9">
        <v>23818</v>
      </c>
      <c r="B1008" s="14">
        <v>44345.656331018516</v>
      </c>
    </row>
    <row r="1009" spans="1:2" x14ac:dyDescent="0.45">
      <c r="A1009" s="9">
        <v>23823</v>
      </c>
      <c r="B1009" s="14">
        <v>44316.901886574073</v>
      </c>
    </row>
    <row r="1010" spans="1:2" x14ac:dyDescent="0.45">
      <c r="A1010" s="9">
        <v>23862</v>
      </c>
      <c r="B1010" s="14">
        <v>44298.762731481482</v>
      </c>
    </row>
    <row r="1011" spans="1:2" x14ac:dyDescent="0.45">
      <c r="A1011" s="9">
        <v>23910</v>
      </c>
      <c r="B1011" s="14">
        <v>44321.196666666663</v>
      </c>
    </row>
    <row r="1012" spans="1:2" x14ac:dyDescent="0.45">
      <c r="A1012" s="9">
        <v>23982</v>
      </c>
      <c r="B1012" s="14">
        <v>44374.498159722221</v>
      </c>
    </row>
    <row r="1013" spans="1:2" x14ac:dyDescent="0.45">
      <c r="A1013" s="9">
        <v>23990</v>
      </c>
      <c r="B1013" s="14">
        <v>44344.71539351852</v>
      </c>
    </row>
    <row r="1014" spans="1:2" x14ac:dyDescent="0.45">
      <c r="A1014" s="9">
        <v>24008</v>
      </c>
      <c r="B1014" s="14">
        <v>44310.928182870368</v>
      </c>
    </row>
    <row r="1015" spans="1:2" x14ac:dyDescent="0.45">
      <c r="A1015" s="9">
        <v>24017</v>
      </c>
      <c r="B1015" s="14">
        <v>44315.546307870369</v>
      </c>
    </row>
    <row r="1016" spans="1:2" x14ac:dyDescent="0.45">
      <c r="A1016" s="9">
        <v>24022</v>
      </c>
      <c r="B1016" s="14">
        <v>44375.170497685183</v>
      </c>
    </row>
    <row r="1017" spans="1:2" x14ac:dyDescent="0.45">
      <c r="A1017" s="9">
        <v>24028</v>
      </c>
      <c r="B1017" s="14">
        <v>44296.052060185182</v>
      </c>
    </row>
    <row r="1018" spans="1:2" x14ac:dyDescent="0.45">
      <c r="A1018" s="9">
        <v>24038</v>
      </c>
      <c r="B1018" s="14">
        <v>44395.208113425928</v>
      </c>
    </row>
    <row r="1019" spans="1:2" x14ac:dyDescent="0.45">
      <c r="A1019" s="9">
        <v>24071</v>
      </c>
      <c r="B1019" s="14">
        <v>44412.166666666664</v>
      </c>
    </row>
    <row r="1020" spans="1:2" x14ac:dyDescent="0.45">
      <c r="A1020" s="9">
        <v>24125</v>
      </c>
      <c r="B1020" s="14">
        <v>44313.719444444447</v>
      </c>
    </row>
    <row r="1021" spans="1:2" x14ac:dyDescent="0.45">
      <c r="A1021" s="9">
        <v>24183</v>
      </c>
      <c r="B1021" s="14">
        <v>44341.825833333336</v>
      </c>
    </row>
    <row r="1022" spans="1:2" x14ac:dyDescent="0.45">
      <c r="A1022" s="9">
        <v>24187</v>
      </c>
      <c r="B1022" s="14">
        <v>44356.302662037036</v>
      </c>
    </row>
    <row r="1023" spans="1:2" x14ac:dyDescent="0.45">
      <c r="A1023" s="9">
        <v>24196</v>
      </c>
      <c r="B1023" s="14">
        <v>44342.689108796294</v>
      </c>
    </row>
    <row r="1024" spans="1:2" x14ac:dyDescent="0.45">
      <c r="A1024" s="9">
        <v>24198</v>
      </c>
      <c r="B1024" s="14">
        <v>44344.012326388889</v>
      </c>
    </row>
    <row r="1025" spans="1:2" x14ac:dyDescent="0.45">
      <c r="A1025" s="9">
        <v>24209</v>
      </c>
      <c r="B1025" s="14">
        <v>44310.921307870369</v>
      </c>
    </row>
    <row r="1026" spans="1:2" x14ac:dyDescent="0.45">
      <c r="A1026" s="9">
        <v>24210</v>
      </c>
      <c r="B1026" s="14">
        <v>44311.258738425924</v>
      </c>
    </row>
    <row r="1027" spans="1:2" x14ac:dyDescent="0.45">
      <c r="A1027" s="9">
        <v>24224</v>
      </c>
      <c r="B1027" s="14">
        <v>44343.718333333331</v>
      </c>
    </row>
    <row r="1028" spans="1:2" x14ac:dyDescent="0.45">
      <c r="A1028" s="9">
        <v>24243</v>
      </c>
      <c r="B1028" s="14">
        <v>44345.502337962964</v>
      </c>
    </row>
    <row r="1029" spans="1:2" x14ac:dyDescent="0.45">
      <c r="A1029" s="9">
        <v>24265</v>
      </c>
      <c r="B1029" s="14">
        <v>44367.060763888891</v>
      </c>
    </row>
    <row r="1030" spans="1:2" x14ac:dyDescent="0.45">
      <c r="A1030" s="9">
        <v>24270</v>
      </c>
      <c r="B1030" s="14">
        <v>44291.574618055558</v>
      </c>
    </row>
    <row r="1031" spans="1:2" x14ac:dyDescent="0.45">
      <c r="A1031" s="9">
        <v>24272</v>
      </c>
      <c r="B1031" s="14">
        <v>44316.964988425927</v>
      </c>
    </row>
    <row r="1032" spans="1:2" x14ac:dyDescent="0.45">
      <c r="A1032" s="9">
        <v>24291</v>
      </c>
      <c r="B1032" s="14">
        <v>44380.829479166663</v>
      </c>
    </row>
    <row r="1033" spans="1:2" x14ac:dyDescent="0.45">
      <c r="A1033" s="9">
        <v>24303</v>
      </c>
      <c r="B1033" s="14">
        <v>44391.568958333337</v>
      </c>
    </row>
    <row r="1034" spans="1:2" x14ac:dyDescent="0.45">
      <c r="A1034" s="9">
        <v>24387</v>
      </c>
      <c r="B1034" s="14">
        <v>44309.736840277779</v>
      </c>
    </row>
    <row r="1035" spans="1:2" x14ac:dyDescent="0.45">
      <c r="A1035" s="9">
        <v>24410</v>
      </c>
      <c r="B1035" s="14">
        <v>44301.463784722226</v>
      </c>
    </row>
    <row r="1036" spans="1:2" x14ac:dyDescent="0.45">
      <c r="A1036" s="9">
        <v>24414</v>
      </c>
      <c r="B1036" s="14">
        <v>44377.752210648148</v>
      </c>
    </row>
    <row r="1037" spans="1:2" x14ac:dyDescent="0.45">
      <c r="A1037" s="9">
        <v>24417</v>
      </c>
      <c r="B1037" s="14">
        <v>44376.558437500003</v>
      </c>
    </row>
    <row r="1038" spans="1:2" x14ac:dyDescent="0.45">
      <c r="A1038" s="9">
        <v>24427</v>
      </c>
      <c r="B1038" s="14">
        <v>44296.743310185186</v>
      </c>
    </row>
    <row r="1039" spans="1:2" x14ac:dyDescent="0.45">
      <c r="A1039" s="9">
        <v>24574</v>
      </c>
      <c r="B1039" s="14">
        <v>44298.727129629631</v>
      </c>
    </row>
    <row r="1040" spans="1:2" x14ac:dyDescent="0.45">
      <c r="A1040" s="9">
        <v>24583</v>
      </c>
      <c r="B1040" s="14">
        <v>44346.053993055553</v>
      </c>
    </row>
    <row r="1041" spans="1:2" x14ac:dyDescent="0.45">
      <c r="A1041" s="9">
        <v>24655</v>
      </c>
      <c r="B1041" s="14">
        <v>44376.715798611112</v>
      </c>
    </row>
    <row r="1042" spans="1:2" x14ac:dyDescent="0.45">
      <c r="A1042" s="9">
        <v>24795</v>
      </c>
      <c r="B1042" s="14">
        <v>44341.196388888886</v>
      </c>
    </row>
    <row r="1043" spans="1:2" x14ac:dyDescent="0.45">
      <c r="A1043" s="9">
        <v>24801</v>
      </c>
      <c r="B1043" s="14">
        <v>44308.566932870373</v>
      </c>
    </row>
    <row r="1044" spans="1:2" x14ac:dyDescent="0.45">
      <c r="A1044" s="9">
        <v>24803</v>
      </c>
      <c r="B1044" s="14">
        <v>44330.664826388886</v>
      </c>
    </row>
    <row r="1045" spans="1:2" x14ac:dyDescent="0.45">
      <c r="A1045" s="9">
        <v>24806</v>
      </c>
      <c r="B1045" s="14">
        <v>44311.6559375</v>
      </c>
    </row>
    <row r="1046" spans="1:2" x14ac:dyDescent="0.45">
      <c r="A1046" s="9">
        <v>24828</v>
      </c>
      <c r="B1046" s="14">
        <v>44406.540231481478</v>
      </c>
    </row>
    <row r="1047" spans="1:2" x14ac:dyDescent="0.45">
      <c r="A1047" s="9">
        <v>24842</v>
      </c>
      <c r="B1047" s="14">
        <v>44303.609548611108</v>
      </c>
    </row>
    <row r="1048" spans="1:2" x14ac:dyDescent="0.45">
      <c r="A1048" s="9">
        <v>24852</v>
      </c>
      <c r="B1048" s="14">
        <v>44343.765555555554</v>
      </c>
    </row>
    <row r="1049" spans="1:2" x14ac:dyDescent="0.45">
      <c r="A1049" s="9">
        <v>24866</v>
      </c>
      <c r="B1049" s="14">
        <v>44341.872766203705</v>
      </c>
    </row>
    <row r="1050" spans="1:2" x14ac:dyDescent="0.45">
      <c r="A1050" s="9">
        <v>24876</v>
      </c>
      <c r="B1050" s="14">
        <v>44366.692743055559</v>
      </c>
    </row>
    <row r="1051" spans="1:2" x14ac:dyDescent="0.45">
      <c r="A1051" s="9">
        <v>24883</v>
      </c>
      <c r="B1051" s="14">
        <v>44318.6559375</v>
      </c>
    </row>
    <row r="1052" spans="1:2" x14ac:dyDescent="0.45">
      <c r="A1052" s="9">
        <v>24902</v>
      </c>
      <c r="B1052" s="14">
        <v>44390.581493055557</v>
      </c>
    </row>
    <row r="1053" spans="1:2" x14ac:dyDescent="0.45">
      <c r="A1053" s="9">
        <v>24916</v>
      </c>
      <c r="B1053" s="14">
        <v>44286.67696759259</v>
      </c>
    </row>
    <row r="1054" spans="1:2" x14ac:dyDescent="0.45">
      <c r="A1054" s="9">
        <v>24920</v>
      </c>
      <c r="B1054" s="14">
        <v>44303.905671296299</v>
      </c>
    </row>
    <row r="1055" spans="1:2" x14ac:dyDescent="0.45">
      <c r="A1055" s="9">
        <v>24926</v>
      </c>
      <c r="B1055" s="14">
        <v>44310.569664351853</v>
      </c>
    </row>
    <row r="1056" spans="1:2" x14ac:dyDescent="0.45">
      <c r="A1056" s="9">
        <v>24944</v>
      </c>
      <c r="B1056" s="14">
        <v>44345.822604166664</v>
      </c>
    </row>
    <row r="1057" spans="1:2" x14ac:dyDescent="0.45">
      <c r="A1057" s="9">
        <v>24959</v>
      </c>
      <c r="B1057" s="14">
        <v>44380.427777777775</v>
      </c>
    </row>
    <row r="1058" spans="1:2" x14ac:dyDescent="0.45">
      <c r="A1058" s="9">
        <v>24965</v>
      </c>
      <c r="B1058" s="14">
        <v>44345.057615740741</v>
      </c>
    </row>
    <row r="1059" spans="1:2" x14ac:dyDescent="0.45">
      <c r="A1059" s="9">
        <v>24971</v>
      </c>
      <c r="B1059" s="14">
        <v>44345.865046296298</v>
      </c>
    </row>
    <row r="1060" spans="1:2" x14ac:dyDescent="0.45">
      <c r="A1060" s="9">
        <v>24993</v>
      </c>
      <c r="B1060" s="14">
        <v>44291.577048611114</v>
      </c>
    </row>
    <row r="1061" spans="1:2" x14ac:dyDescent="0.45">
      <c r="A1061" s="9">
        <v>25012</v>
      </c>
      <c r="B1061" s="14">
        <v>44302.675347222219</v>
      </c>
    </row>
    <row r="1062" spans="1:2" x14ac:dyDescent="0.45">
      <c r="A1062" s="9">
        <v>25018</v>
      </c>
      <c r="B1062" s="14">
        <v>44377.898240740738</v>
      </c>
    </row>
    <row r="1063" spans="1:2" x14ac:dyDescent="0.45">
      <c r="A1063" s="9">
        <v>25022</v>
      </c>
      <c r="B1063" s="14">
        <v>44339.956493055557</v>
      </c>
    </row>
    <row r="1064" spans="1:2" x14ac:dyDescent="0.45">
      <c r="A1064" s="9">
        <v>25027</v>
      </c>
      <c r="B1064" s="14">
        <v>44377.878831018519</v>
      </c>
    </row>
    <row r="1065" spans="1:2" x14ac:dyDescent="0.45">
      <c r="A1065" s="9">
        <v>25029</v>
      </c>
      <c r="B1065" s="14">
        <v>44387.205451388887</v>
      </c>
    </row>
    <row r="1066" spans="1:2" x14ac:dyDescent="0.45">
      <c r="A1066" s="9">
        <v>25053</v>
      </c>
      <c r="B1066" s="14">
        <v>44372.616284722222</v>
      </c>
    </row>
    <row r="1067" spans="1:2" x14ac:dyDescent="0.45">
      <c r="A1067" s="9">
        <v>25071</v>
      </c>
      <c r="B1067" s="14">
        <v>44316.447199074071</v>
      </c>
    </row>
    <row r="1068" spans="1:2" x14ac:dyDescent="0.45">
      <c r="A1068" s="9">
        <v>25077</v>
      </c>
      <c r="B1068" s="14">
        <v>44335.850104166668</v>
      </c>
    </row>
    <row r="1069" spans="1:2" x14ac:dyDescent="0.45">
      <c r="A1069" s="9">
        <v>25105</v>
      </c>
      <c r="B1069" s="14">
        <v>44296.321180555555</v>
      </c>
    </row>
    <row r="1070" spans="1:2" x14ac:dyDescent="0.45">
      <c r="A1070" s="9">
        <v>25140</v>
      </c>
      <c r="B1070" s="14">
        <v>44375.916041666664</v>
      </c>
    </row>
    <row r="1071" spans="1:2" x14ac:dyDescent="0.45">
      <c r="A1071" s="9">
        <v>25189</v>
      </c>
      <c r="B1071" s="14">
        <v>44312.529722222222</v>
      </c>
    </row>
    <row r="1072" spans="1:2" x14ac:dyDescent="0.45">
      <c r="A1072" s="9">
        <v>25289</v>
      </c>
      <c r="B1072" s="14">
        <v>44303.542349537034</v>
      </c>
    </row>
    <row r="1073" spans="1:2" x14ac:dyDescent="0.45">
      <c r="A1073" s="9">
        <v>25304</v>
      </c>
      <c r="B1073" s="14">
        <v>44307.811273148145</v>
      </c>
    </row>
    <row r="1074" spans="1:2" x14ac:dyDescent="0.45">
      <c r="A1074" s="9">
        <v>25332</v>
      </c>
      <c r="B1074" s="14">
        <v>44303.65898148148</v>
      </c>
    </row>
    <row r="1075" spans="1:2" x14ac:dyDescent="0.45">
      <c r="A1075" s="9">
        <v>25336</v>
      </c>
      <c r="B1075" s="14">
        <v>44374.771631944444</v>
      </c>
    </row>
    <row r="1076" spans="1:2" x14ac:dyDescent="0.45">
      <c r="A1076" s="9">
        <v>25349</v>
      </c>
      <c r="B1076" s="14">
        <v>44309.184004629627</v>
      </c>
    </row>
    <row r="1077" spans="1:2" x14ac:dyDescent="0.45">
      <c r="A1077" s="9">
        <v>25354</v>
      </c>
      <c r="B1077" s="14">
        <v>44300.58189814815</v>
      </c>
    </row>
    <row r="1078" spans="1:2" x14ac:dyDescent="0.45">
      <c r="A1078" s="9">
        <v>25376</v>
      </c>
      <c r="B1078" s="14">
        <v>44310.705694444441</v>
      </c>
    </row>
    <row r="1079" spans="1:2" x14ac:dyDescent="0.45">
      <c r="A1079" s="9">
        <v>25391</v>
      </c>
      <c r="B1079" s="14">
        <v>44376.882060185184</v>
      </c>
    </row>
    <row r="1080" spans="1:2" x14ac:dyDescent="0.45">
      <c r="A1080" s="9">
        <v>25411</v>
      </c>
      <c r="B1080" s="14">
        <v>44325.987245370372</v>
      </c>
    </row>
    <row r="1081" spans="1:2" x14ac:dyDescent="0.45">
      <c r="A1081" s="9">
        <v>25419</v>
      </c>
      <c r="B1081" s="14">
        <v>44306.898240740738</v>
      </c>
    </row>
    <row r="1082" spans="1:2" x14ac:dyDescent="0.45">
      <c r="A1082" s="9">
        <v>25457</v>
      </c>
      <c r="B1082" s="14">
        <v>44306.15997685185</v>
      </c>
    </row>
    <row r="1083" spans="1:2" x14ac:dyDescent="0.45">
      <c r="A1083" s="9">
        <v>25505</v>
      </c>
      <c r="B1083" s="14">
        <v>44346.810868055552</v>
      </c>
    </row>
    <row r="1084" spans="1:2" x14ac:dyDescent="0.45">
      <c r="A1084" s="9">
        <v>25524</v>
      </c>
      <c r="B1084" s="14">
        <v>44310.480729166666</v>
      </c>
    </row>
    <row r="1085" spans="1:2" x14ac:dyDescent="0.45">
      <c r="A1085" s="9">
        <v>25584</v>
      </c>
      <c r="B1085" s="14">
        <v>44341.731979166667</v>
      </c>
    </row>
    <row r="1086" spans="1:2" x14ac:dyDescent="0.45">
      <c r="A1086" s="9">
        <v>25608</v>
      </c>
      <c r="B1086" s="14">
        <v>44293.778101851851</v>
      </c>
    </row>
    <row r="1087" spans="1:2" x14ac:dyDescent="0.45">
      <c r="A1087" s="9">
        <v>25635</v>
      </c>
      <c r="B1087" s="14">
        <v>44362.754641203705</v>
      </c>
    </row>
    <row r="1088" spans="1:2" x14ac:dyDescent="0.45">
      <c r="A1088" s="9">
        <v>25653</v>
      </c>
      <c r="B1088" s="14">
        <v>44337.63045138889</v>
      </c>
    </row>
    <row r="1089" spans="1:2" x14ac:dyDescent="0.45">
      <c r="A1089" s="9">
        <v>25713</v>
      </c>
      <c r="B1089" s="14">
        <v>44379.88894675926</v>
      </c>
    </row>
    <row r="1090" spans="1:2" x14ac:dyDescent="0.45">
      <c r="A1090" s="9">
        <v>25765</v>
      </c>
      <c r="B1090" s="14">
        <v>44312.162812499999</v>
      </c>
    </row>
    <row r="1091" spans="1:2" x14ac:dyDescent="0.45">
      <c r="A1091" s="9">
        <v>25787</v>
      </c>
      <c r="B1091" s="14">
        <v>44373.727129629631</v>
      </c>
    </row>
    <row r="1092" spans="1:2" x14ac:dyDescent="0.45">
      <c r="A1092" s="9">
        <v>25800</v>
      </c>
      <c r="B1092" s="14">
        <v>44317.748969907407</v>
      </c>
    </row>
    <row r="1093" spans="1:2" x14ac:dyDescent="0.45">
      <c r="A1093" s="9">
        <v>25805</v>
      </c>
      <c r="B1093" s="14">
        <v>44374.502210648148</v>
      </c>
    </row>
    <row r="1094" spans="1:2" x14ac:dyDescent="0.45">
      <c r="A1094" s="9">
        <v>25809</v>
      </c>
      <c r="B1094" s="14">
        <v>44373.588379629633</v>
      </c>
    </row>
    <row r="1095" spans="1:2" x14ac:dyDescent="0.45">
      <c r="A1095" s="9">
        <v>25813</v>
      </c>
      <c r="B1095" s="14">
        <v>44315.713379629633</v>
      </c>
    </row>
    <row r="1096" spans="1:2" x14ac:dyDescent="0.45">
      <c r="A1096" s="9">
        <v>25822</v>
      </c>
      <c r="B1096" s="14">
        <v>44309.735219907408</v>
      </c>
    </row>
    <row r="1097" spans="1:2" x14ac:dyDescent="0.45">
      <c r="A1097" s="9">
        <v>25838</v>
      </c>
      <c r="B1097" s="14">
        <v>44379.597685185188</v>
      </c>
    </row>
    <row r="1098" spans="1:2" x14ac:dyDescent="0.45">
      <c r="A1098" s="9">
        <v>25839</v>
      </c>
      <c r="B1098" s="14">
        <v>44296.690335648149</v>
      </c>
    </row>
    <row r="1099" spans="1:2" x14ac:dyDescent="0.45">
      <c r="A1099" s="9">
        <v>25851</v>
      </c>
      <c r="B1099" s="14">
        <v>44376.424131944441</v>
      </c>
    </row>
    <row r="1100" spans="1:2" x14ac:dyDescent="0.45">
      <c r="A1100" s="9">
        <v>25925</v>
      </c>
      <c r="B1100" s="14">
        <v>44367.638136574074</v>
      </c>
    </row>
    <row r="1101" spans="1:2" x14ac:dyDescent="0.45">
      <c r="A1101" s="9">
        <v>25953</v>
      </c>
      <c r="B1101" s="14">
        <v>44310.859814814816</v>
      </c>
    </row>
    <row r="1102" spans="1:2" x14ac:dyDescent="0.45">
      <c r="A1102" s="9">
        <v>25970</v>
      </c>
      <c r="B1102" s="14">
        <v>44340.65148148148</v>
      </c>
    </row>
    <row r="1103" spans="1:2" x14ac:dyDescent="0.45">
      <c r="A1103" s="9">
        <v>25998</v>
      </c>
      <c r="B1103" s="14">
        <v>44320.722685185188</v>
      </c>
    </row>
    <row r="1104" spans="1:2" x14ac:dyDescent="0.45">
      <c r="A1104" s="9">
        <v>26005</v>
      </c>
      <c r="B1104" s="14">
        <v>44368.535381944443</v>
      </c>
    </row>
    <row r="1105" spans="1:2" x14ac:dyDescent="0.45">
      <c r="A1105" s="9">
        <v>26006</v>
      </c>
      <c r="B1105" s="14">
        <v>44346.664826388886</v>
      </c>
    </row>
    <row r="1106" spans="1:2" x14ac:dyDescent="0.45">
      <c r="A1106" s="9">
        <v>26022</v>
      </c>
      <c r="B1106" s="14">
        <v>44373.468182870369</v>
      </c>
    </row>
    <row r="1107" spans="1:2" x14ac:dyDescent="0.45">
      <c r="A1107" s="9">
        <v>26042</v>
      </c>
      <c r="B1107" s="14">
        <v>44316.802777777775</v>
      </c>
    </row>
    <row r="1108" spans="1:2" x14ac:dyDescent="0.45">
      <c r="A1108" s="9">
        <v>26058</v>
      </c>
      <c r="B1108" s="14">
        <v>44308.695173611108</v>
      </c>
    </row>
    <row r="1109" spans="1:2" x14ac:dyDescent="0.45">
      <c r="A1109" s="9">
        <v>26092</v>
      </c>
      <c r="B1109" s="14">
        <v>44287.723078703704</v>
      </c>
    </row>
    <row r="1110" spans="1:2" x14ac:dyDescent="0.45">
      <c r="A1110" s="9">
        <v>26094</v>
      </c>
      <c r="B1110" s="14">
        <v>44309.833518518521</v>
      </c>
    </row>
    <row r="1111" spans="1:2" x14ac:dyDescent="0.45">
      <c r="A1111" s="9">
        <v>26117</v>
      </c>
      <c r="B1111" s="14">
        <v>44345.004155092596</v>
      </c>
    </row>
    <row r="1112" spans="1:2" x14ac:dyDescent="0.45">
      <c r="A1112" s="9">
        <v>26124</v>
      </c>
      <c r="B1112" s="14">
        <v>44376.700428240743</v>
      </c>
    </row>
    <row r="1113" spans="1:2" x14ac:dyDescent="0.45">
      <c r="A1113" s="9">
        <v>26182</v>
      </c>
      <c r="B1113" s="14">
        <v>44360.745740740742</v>
      </c>
    </row>
    <row r="1114" spans="1:2" x14ac:dyDescent="0.45">
      <c r="A1114" s="9">
        <v>26245</v>
      </c>
      <c r="B1114" s="14">
        <v>44334.442743055559</v>
      </c>
    </row>
    <row r="1115" spans="1:2" x14ac:dyDescent="0.45">
      <c r="A1115" s="9">
        <v>26281</v>
      </c>
      <c r="B1115" s="14">
        <v>44316.853344907409</v>
      </c>
    </row>
    <row r="1116" spans="1:2" x14ac:dyDescent="0.45">
      <c r="A1116" s="9">
        <v>26318</v>
      </c>
      <c r="B1116" s="14">
        <v>44406.953668981485</v>
      </c>
    </row>
    <row r="1117" spans="1:2" x14ac:dyDescent="0.45">
      <c r="A1117" s="9">
        <v>26332</v>
      </c>
      <c r="B1117" s="14">
        <v>44304.910034722219</v>
      </c>
    </row>
    <row r="1118" spans="1:2" x14ac:dyDescent="0.45">
      <c r="A1118" s="9">
        <v>26335</v>
      </c>
      <c r="B1118" s="14">
        <v>44318.384317129632</v>
      </c>
    </row>
    <row r="1119" spans="1:2" x14ac:dyDescent="0.45">
      <c r="A1119" s="9">
        <v>26374</v>
      </c>
      <c r="B1119" s="14">
        <v>44314.606979166667</v>
      </c>
    </row>
    <row r="1120" spans="1:2" x14ac:dyDescent="0.45">
      <c r="A1120" s="9">
        <v>26389</v>
      </c>
      <c r="B1120" s="14">
        <v>44388.719444444447</v>
      </c>
    </row>
    <row r="1121" spans="1:2" x14ac:dyDescent="0.45">
      <c r="A1121" s="9">
        <v>26396</v>
      </c>
      <c r="B1121" s="14">
        <v>44376.065312500003</v>
      </c>
    </row>
    <row r="1122" spans="1:2" x14ac:dyDescent="0.45">
      <c r="A1122" s="9">
        <v>26452</v>
      </c>
      <c r="B1122" s="14">
        <v>44373.492905092593</v>
      </c>
    </row>
    <row r="1123" spans="1:2" x14ac:dyDescent="0.45">
      <c r="A1123" s="9">
        <v>26538</v>
      </c>
      <c r="B1123" s="14">
        <v>44311.764351851853</v>
      </c>
    </row>
    <row r="1124" spans="1:2" x14ac:dyDescent="0.45">
      <c r="A1124" s="9">
        <v>26592</v>
      </c>
      <c r="B1124" s="14">
        <v>44340.634895833333</v>
      </c>
    </row>
    <row r="1125" spans="1:2" x14ac:dyDescent="0.45">
      <c r="A1125" s="9">
        <v>26595</v>
      </c>
      <c r="B1125" s="14">
        <v>44295.719664351855</v>
      </c>
    </row>
    <row r="1126" spans="1:2" x14ac:dyDescent="0.45">
      <c r="A1126" s="9">
        <v>26679</v>
      </c>
      <c r="B1126" s="14">
        <v>44372.241331018522</v>
      </c>
    </row>
    <row r="1127" spans="1:2" x14ac:dyDescent="0.45">
      <c r="A1127" s="9">
        <v>26680</v>
      </c>
      <c r="B1127" s="14">
        <v>44387.769606481481</v>
      </c>
    </row>
    <row r="1128" spans="1:2" x14ac:dyDescent="0.45">
      <c r="A1128" s="9">
        <v>26772</v>
      </c>
      <c r="B1128" s="14">
        <v>44342.741284722222</v>
      </c>
    </row>
    <row r="1129" spans="1:2" x14ac:dyDescent="0.45">
      <c r="A1129" s="9">
        <v>26854</v>
      </c>
      <c r="B1129" s="14">
        <v>44373.473796296297</v>
      </c>
    </row>
    <row r="1130" spans="1:2" x14ac:dyDescent="0.45">
      <c r="A1130" s="9">
        <v>26859</v>
      </c>
      <c r="B1130" s="14">
        <v>44310.823807870373</v>
      </c>
    </row>
    <row r="1131" spans="1:2" x14ac:dyDescent="0.45">
      <c r="A1131" s="9">
        <v>26950</v>
      </c>
      <c r="B1131" s="14">
        <v>44340.740069444444</v>
      </c>
    </row>
    <row r="1132" spans="1:2" x14ac:dyDescent="0.45">
      <c r="A1132" s="9">
        <v>26951</v>
      </c>
      <c r="B1132" s="14">
        <v>44322.770821759259</v>
      </c>
    </row>
    <row r="1133" spans="1:2" x14ac:dyDescent="0.45">
      <c r="A1133" s="9">
        <v>26965</v>
      </c>
      <c r="B1133" s="14">
        <v>44312.286192129628</v>
      </c>
    </row>
    <row r="1134" spans="1:2" x14ac:dyDescent="0.45">
      <c r="A1134" s="9">
        <v>26973</v>
      </c>
      <c r="B1134" s="14">
        <v>44309.706099537034</v>
      </c>
    </row>
    <row r="1135" spans="1:2" x14ac:dyDescent="0.45">
      <c r="A1135" s="9">
        <v>26999</v>
      </c>
      <c r="B1135" s="14">
        <v>44352.785381944443</v>
      </c>
    </row>
    <row r="1136" spans="1:2" x14ac:dyDescent="0.45">
      <c r="A1136" s="9">
        <v>27004</v>
      </c>
      <c r="B1136" s="14">
        <v>44309.757870370369</v>
      </c>
    </row>
    <row r="1137" spans="1:2" x14ac:dyDescent="0.45">
      <c r="A1137" s="9">
        <v>27034</v>
      </c>
      <c r="B1137" s="14">
        <v>44376.928587962961</v>
      </c>
    </row>
    <row r="1138" spans="1:2" x14ac:dyDescent="0.45">
      <c r="A1138" s="9">
        <v>27069</v>
      </c>
      <c r="B1138" s="14">
        <v>44391.854155092595</v>
      </c>
    </row>
    <row r="1139" spans="1:2" x14ac:dyDescent="0.45">
      <c r="A1139" s="9">
        <v>27078</v>
      </c>
      <c r="B1139" s="14">
        <v>44341.793067129627</v>
      </c>
    </row>
    <row r="1140" spans="1:2" x14ac:dyDescent="0.45">
      <c r="A1140" s="9">
        <v>27135</v>
      </c>
      <c r="B1140" s="14">
        <v>44344.609409722223</v>
      </c>
    </row>
    <row r="1141" spans="1:2" x14ac:dyDescent="0.45">
      <c r="A1141" s="9">
        <v>27141</v>
      </c>
      <c r="B1141" s="14">
        <v>44310.968078703707</v>
      </c>
    </row>
    <row r="1142" spans="1:2" x14ac:dyDescent="0.45">
      <c r="A1142" s="9">
        <v>27149</v>
      </c>
      <c r="B1142" s="14">
        <v>44293.835949074077</v>
      </c>
    </row>
    <row r="1143" spans="1:2" x14ac:dyDescent="0.45">
      <c r="A1143" s="9">
        <v>27175</v>
      </c>
      <c r="B1143" s="14">
        <v>44313.763136574074</v>
      </c>
    </row>
    <row r="1144" spans="1:2" x14ac:dyDescent="0.45">
      <c r="A1144" s="9">
        <v>27221</v>
      </c>
      <c r="B1144" s="14">
        <v>44372.686678240738</v>
      </c>
    </row>
    <row r="1145" spans="1:2" x14ac:dyDescent="0.45">
      <c r="A1145" s="9">
        <v>27227</v>
      </c>
      <c r="B1145" s="14">
        <v>44373.564108796294</v>
      </c>
    </row>
    <row r="1146" spans="1:2" x14ac:dyDescent="0.45">
      <c r="A1146" s="9">
        <v>27251</v>
      </c>
      <c r="B1146" s="14">
        <v>44348.714189814818</v>
      </c>
    </row>
    <row r="1147" spans="1:2" x14ac:dyDescent="0.45">
      <c r="A1147" s="9">
        <v>27259</v>
      </c>
      <c r="B1147" s="14">
        <v>44349.561273148145</v>
      </c>
    </row>
    <row r="1148" spans="1:2" x14ac:dyDescent="0.45">
      <c r="A1148" s="9">
        <v>27264</v>
      </c>
      <c r="B1148" s="14">
        <v>44389.894201388888</v>
      </c>
    </row>
    <row r="1149" spans="1:2" x14ac:dyDescent="0.45">
      <c r="A1149" s="9">
        <v>27305</v>
      </c>
      <c r="B1149" s="14">
        <v>44372.630046296297</v>
      </c>
    </row>
    <row r="1150" spans="1:2" x14ac:dyDescent="0.45">
      <c r="A1150" s="9">
        <v>27323</v>
      </c>
      <c r="B1150" s="14">
        <v>44343.63045138889</v>
      </c>
    </row>
    <row r="1151" spans="1:2" x14ac:dyDescent="0.45">
      <c r="A1151" s="9">
        <v>27337</v>
      </c>
      <c r="B1151" s="14">
        <v>44286.665636574071</v>
      </c>
    </row>
    <row r="1152" spans="1:2" x14ac:dyDescent="0.45">
      <c r="A1152" s="9">
        <v>27345</v>
      </c>
      <c r="B1152" s="14">
        <v>44319.839988425927</v>
      </c>
    </row>
    <row r="1153" spans="1:2" x14ac:dyDescent="0.45">
      <c r="A1153" s="9">
        <v>27371</v>
      </c>
      <c r="B1153" s="14">
        <v>44372.526886574073</v>
      </c>
    </row>
    <row r="1154" spans="1:2" x14ac:dyDescent="0.45">
      <c r="A1154" s="9">
        <v>27402</v>
      </c>
      <c r="B1154" s="14">
        <v>44305.812488425923</v>
      </c>
    </row>
    <row r="1155" spans="1:2" x14ac:dyDescent="0.45">
      <c r="A1155" s="9">
        <v>27415</v>
      </c>
      <c r="B1155" s="14">
        <v>44356.041331018518</v>
      </c>
    </row>
    <row r="1156" spans="1:2" x14ac:dyDescent="0.45">
      <c r="A1156" s="9">
        <v>27443</v>
      </c>
      <c r="B1156" s="14">
        <v>44382.380671296298</v>
      </c>
    </row>
    <row r="1157" spans="1:2" x14ac:dyDescent="0.45">
      <c r="A1157" s="9">
        <v>27493</v>
      </c>
      <c r="B1157" s="14">
        <v>44342.770416666666</v>
      </c>
    </row>
    <row r="1158" spans="1:2" x14ac:dyDescent="0.45">
      <c r="A1158" s="9">
        <v>27496</v>
      </c>
      <c r="B1158" s="14">
        <v>44406.66847222222</v>
      </c>
    </row>
    <row r="1159" spans="1:2" x14ac:dyDescent="0.45">
      <c r="A1159" s="9">
        <v>27514</v>
      </c>
      <c r="B1159" s="14">
        <v>44311.52648148148</v>
      </c>
    </row>
    <row r="1160" spans="1:2" x14ac:dyDescent="0.45">
      <c r="A1160" s="9">
        <v>27518</v>
      </c>
      <c r="B1160" s="14">
        <v>44346.59039351852</v>
      </c>
    </row>
    <row r="1161" spans="1:2" x14ac:dyDescent="0.45">
      <c r="A1161" s="9">
        <v>27539</v>
      </c>
      <c r="B1161" s="14">
        <v>44415.662407407406</v>
      </c>
    </row>
    <row r="1162" spans="1:2" x14ac:dyDescent="0.45">
      <c r="A1162" s="9">
        <v>27547</v>
      </c>
      <c r="B1162" s="14">
        <v>44301.782546296294</v>
      </c>
    </row>
    <row r="1163" spans="1:2" x14ac:dyDescent="0.45">
      <c r="A1163" s="9">
        <v>27559</v>
      </c>
      <c r="B1163" s="14">
        <v>44341.545902777776</v>
      </c>
    </row>
    <row r="1164" spans="1:2" x14ac:dyDescent="0.45">
      <c r="A1164" s="9">
        <v>27565</v>
      </c>
      <c r="B1164" s="14">
        <v>44308.42</v>
      </c>
    </row>
    <row r="1165" spans="1:2" x14ac:dyDescent="0.45">
      <c r="A1165" s="9">
        <v>27574</v>
      </c>
      <c r="B1165" s="14">
        <v>44354.75949074074</v>
      </c>
    </row>
    <row r="1166" spans="1:2" x14ac:dyDescent="0.45">
      <c r="A1166" s="9">
        <v>27583</v>
      </c>
      <c r="B1166" s="14">
        <v>44341.113333333335</v>
      </c>
    </row>
    <row r="1167" spans="1:2" x14ac:dyDescent="0.45">
      <c r="A1167" s="9">
        <v>27620</v>
      </c>
      <c r="B1167" s="14">
        <v>44401.582905092589</v>
      </c>
    </row>
    <row r="1168" spans="1:2" x14ac:dyDescent="0.45">
      <c r="A1168" s="9">
        <v>27650</v>
      </c>
      <c r="B1168" s="14">
        <v>44374.49695601852</v>
      </c>
    </row>
    <row r="1169" spans="1:2" x14ac:dyDescent="0.45">
      <c r="A1169" s="9">
        <v>27660</v>
      </c>
      <c r="B1169" s="14">
        <v>44394.963379629633</v>
      </c>
    </row>
    <row r="1170" spans="1:2" x14ac:dyDescent="0.45">
      <c r="A1170" s="9">
        <v>27668</v>
      </c>
      <c r="B1170" s="14">
        <v>44376.5309375</v>
      </c>
    </row>
    <row r="1171" spans="1:2" x14ac:dyDescent="0.45">
      <c r="A1171" s="9">
        <v>27682</v>
      </c>
      <c r="B1171" s="14">
        <v>44304.097662037035</v>
      </c>
    </row>
    <row r="1172" spans="1:2" x14ac:dyDescent="0.45">
      <c r="A1172" s="9">
        <v>27689</v>
      </c>
      <c r="B1172" s="14">
        <v>44318.5156712963</v>
      </c>
    </row>
    <row r="1173" spans="1:2" x14ac:dyDescent="0.45">
      <c r="A1173" s="9">
        <v>27715</v>
      </c>
      <c r="B1173" s="14">
        <v>44365.826238425929</v>
      </c>
    </row>
    <row r="1174" spans="1:2" x14ac:dyDescent="0.45">
      <c r="A1174" s="9">
        <v>27738</v>
      </c>
      <c r="B1174" s="14">
        <v>44310.494826388887</v>
      </c>
    </row>
    <row r="1175" spans="1:2" x14ac:dyDescent="0.45">
      <c r="A1175" s="9">
        <v>27745</v>
      </c>
      <c r="B1175" s="14">
        <v>44376.856574074074</v>
      </c>
    </row>
    <row r="1176" spans="1:2" x14ac:dyDescent="0.45">
      <c r="A1176" s="9">
        <v>27781</v>
      </c>
      <c r="B1176" s="14">
        <v>44314.878020833334</v>
      </c>
    </row>
    <row r="1177" spans="1:2" x14ac:dyDescent="0.45">
      <c r="A1177" s="9">
        <v>27788</v>
      </c>
      <c r="B1177" s="14">
        <v>44377.727534722224</v>
      </c>
    </row>
    <row r="1178" spans="1:2" x14ac:dyDescent="0.45">
      <c r="A1178" s="9">
        <v>27810</v>
      </c>
      <c r="B1178" s="14">
        <v>44366.285000000003</v>
      </c>
    </row>
    <row r="1179" spans="1:2" x14ac:dyDescent="0.45">
      <c r="A1179" s="9">
        <v>27819</v>
      </c>
      <c r="B1179" s="14">
        <v>44286.312083333331</v>
      </c>
    </row>
    <row r="1180" spans="1:2" x14ac:dyDescent="0.45">
      <c r="A1180" s="9">
        <v>27832</v>
      </c>
      <c r="B1180" s="14">
        <v>44374.077673611115</v>
      </c>
    </row>
    <row r="1181" spans="1:2" x14ac:dyDescent="0.45">
      <c r="A1181" s="9">
        <v>27846</v>
      </c>
      <c r="B1181" s="14">
        <v>44335.721064814818</v>
      </c>
    </row>
    <row r="1182" spans="1:2" x14ac:dyDescent="0.45">
      <c r="A1182" s="9">
        <v>27848</v>
      </c>
      <c r="B1182" s="14">
        <v>44404.808437500003</v>
      </c>
    </row>
    <row r="1183" spans="1:2" x14ac:dyDescent="0.45">
      <c r="A1183" s="9">
        <v>27852</v>
      </c>
      <c r="B1183" s="14">
        <v>44407.855775462966</v>
      </c>
    </row>
    <row r="1184" spans="1:2" x14ac:dyDescent="0.45">
      <c r="A1184" s="9">
        <v>27854</v>
      </c>
      <c r="B1184" s="14">
        <v>44346.159548611111</v>
      </c>
    </row>
    <row r="1185" spans="1:2" x14ac:dyDescent="0.45">
      <c r="A1185" s="9">
        <v>27859</v>
      </c>
      <c r="B1185" s="14">
        <v>44316.490069444444</v>
      </c>
    </row>
    <row r="1186" spans="1:2" x14ac:dyDescent="0.45">
      <c r="A1186" s="9">
        <v>27919</v>
      </c>
      <c r="B1186" s="14">
        <v>44374.536597222221</v>
      </c>
    </row>
    <row r="1187" spans="1:2" x14ac:dyDescent="0.45">
      <c r="A1187" s="9">
        <v>27940</v>
      </c>
      <c r="B1187" s="14">
        <v>44382.68990740741</v>
      </c>
    </row>
    <row r="1188" spans="1:2" x14ac:dyDescent="0.45">
      <c r="A1188" s="9">
        <v>27956</v>
      </c>
      <c r="B1188" s="14">
        <v>44403.677372685182</v>
      </c>
    </row>
    <row r="1189" spans="1:2" x14ac:dyDescent="0.45">
      <c r="A1189" s="9">
        <v>27963</v>
      </c>
      <c r="B1189" s="14">
        <v>44309.753020833334</v>
      </c>
    </row>
    <row r="1190" spans="1:2" x14ac:dyDescent="0.45">
      <c r="A1190" s="9">
        <v>27969</v>
      </c>
      <c r="B1190" s="14">
        <v>44314.603750000002</v>
      </c>
    </row>
    <row r="1191" spans="1:2" x14ac:dyDescent="0.45">
      <c r="A1191" s="9">
        <v>27995</v>
      </c>
      <c r="B1191" s="14">
        <v>44315.594849537039</v>
      </c>
    </row>
    <row r="1192" spans="1:2" x14ac:dyDescent="0.45">
      <c r="A1192" s="9">
        <v>28025</v>
      </c>
      <c r="B1192" s="14">
        <v>44357.814108796294</v>
      </c>
    </row>
    <row r="1193" spans="1:2" x14ac:dyDescent="0.45">
      <c r="A1193" s="9">
        <v>28027</v>
      </c>
      <c r="B1193" s="14">
        <v>44336.895821759259</v>
      </c>
    </row>
    <row r="1194" spans="1:2" x14ac:dyDescent="0.45">
      <c r="A1194" s="9">
        <v>28041</v>
      </c>
      <c r="B1194" s="14">
        <v>44342.98238425926</v>
      </c>
    </row>
    <row r="1195" spans="1:2" x14ac:dyDescent="0.45">
      <c r="A1195" s="9">
        <v>28076</v>
      </c>
      <c r="B1195" s="14">
        <v>44310.044803240744</v>
      </c>
    </row>
    <row r="1196" spans="1:2" x14ac:dyDescent="0.45">
      <c r="A1196" s="9">
        <v>28081</v>
      </c>
      <c r="B1196" s="14">
        <v>44313.152291666665</v>
      </c>
    </row>
    <row r="1197" spans="1:2" x14ac:dyDescent="0.45">
      <c r="A1197" s="9">
        <v>28107</v>
      </c>
      <c r="B1197" s="14">
        <v>44311.551157407404</v>
      </c>
    </row>
    <row r="1198" spans="1:2" x14ac:dyDescent="0.45">
      <c r="A1198" s="9">
        <v>28133</v>
      </c>
      <c r="B1198" s="14">
        <v>44409.547523148147</v>
      </c>
    </row>
    <row r="1199" spans="1:2" x14ac:dyDescent="0.45">
      <c r="A1199" s="9">
        <v>28152</v>
      </c>
      <c r="B1199" s="14">
        <v>44301.771226851852</v>
      </c>
    </row>
    <row r="1200" spans="1:2" x14ac:dyDescent="0.45">
      <c r="A1200" s="9">
        <v>28181</v>
      </c>
      <c r="B1200" s="14">
        <v>44315.632997685185</v>
      </c>
    </row>
    <row r="1201" spans="1:2" x14ac:dyDescent="0.45">
      <c r="A1201" s="9">
        <v>28248</v>
      </c>
      <c r="B1201" s="14">
        <v>44342.497766203705</v>
      </c>
    </row>
    <row r="1202" spans="1:2" x14ac:dyDescent="0.45">
      <c r="A1202" s="9">
        <v>28249</v>
      </c>
      <c r="B1202" s="14">
        <v>44306.896226851852</v>
      </c>
    </row>
    <row r="1203" spans="1:2" x14ac:dyDescent="0.45">
      <c r="A1203" s="9">
        <v>28271</v>
      </c>
      <c r="B1203" s="14">
        <v>44373.286261574074</v>
      </c>
    </row>
    <row r="1204" spans="1:2" x14ac:dyDescent="0.45">
      <c r="A1204" s="9">
        <v>28312</v>
      </c>
      <c r="B1204" s="14">
        <v>44356.837164351855</v>
      </c>
    </row>
    <row r="1205" spans="1:2" x14ac:dyDescent="0.45">
      <c r="A1205" s="9">
        <v>28378</v>
      </c>
      <c r="B1205" s="14">
        <v>44329.72388888889</v>
      </c>
    </row>
    <row r="1206" spans="1:2" x14ac:dyDescent="0.45">
      <c r="A1206" s="9">
        <v>28384</v>
      </c>
      <c r="B1206" s="14">
        <v>44307.434664351851</v>
      </c>
    </row>
    <row r="1207" spans="1:2" x14ac:dyDescent="0.45">
      <c r="A1207" s="9">
        <v>28426</v>
      </c>
      <c r="B1207" s="14">
        <v>44372.776886574073</v>
      </c>
    </row>
    <row r="1208" spans="1:2" x14ac:dyDescent="0.45">
      <c r="A1208" s="9">
        <v>28429</v>
      </c>
      <c r="B1208" s="14">
        <v>44415.338379629633</v>
      </c>
    </row>
    <row r="1209" spans="1:2" x14ac:dyDescent="0.45">
      <c r="A1209" s="9">
        <v>28450</v>
      </c>
      <c r="B1209" s="14">
        <v>44377.428587962961</v>
      </c>
    </row>
    <row r="1210" spans="1:2" x14ac:dyDescent="0.45">
      <c r="A1210" s="9">
        <v>28451</v>
      </c>
      <c r="B1210" s="14">
        <v>44346.774050925924</v>
      </c>
    </row>
    <row r="1211" spans="1:2" x14ac:dyDescent="0.45">
      <c r="A1211" s="9">
        <v>28457</v>
      </c>
      <c r="B1211" s="14">
        <v>44345.72252314815</v>
      </c>
    </row>
    <row r="1212" spans="1:2" x14ac:dyDescent="0.45">
      <c r="A1212" s="9">
        <v>28508</v>
      </c>
      <c r="B1212" s="14">
        <v>44313.831099537034</v>
      </c>
    </row>
    <row r="1213" spans="1:2" x14ac:dyDescent="0.45">
      <c r="A1213" s="9">
        <v>28518</v>
      </c>
      <c r="B1213" s="14">
        <v>44390.75099537037</v>
      </c>
    </row>
    <row r="1214" spans="1:2" x14ac:dyDescent="0.45">
      <c r="A1214" s="9">
        <v>28553</v>
      </c>
      <c r="B1214" s="14">
        <v>44341.251331018517</v>
      </c>
    </row>
    <row r="1215" spans="1:2" x14ac:dyDescent="0.45">
      <c r="A1215" s="9">
        <v>28554</v>
      </c>
      <c r="B1215" s="14">
        <v>44374.294687499998</v>
      </c>
    </row>
    <row r="1216" spans="1:2" x14ac:dyDescent="0.45">
      <c r="A1216" s="9">
        <v>28556</v>
      </c>
      <c r="B1216" s="14">
        <v>44309.761921296296</v>
      </c>
    </row>
    <row r="1217" spans="1:2" x14ac:dyDescent="0.45">
      <c r="A1217" s="9">
        <v>28621</v>
      </c>
      <c r="B1217" s="14">
        <v>44428.659166666665</v>
      </c>
    </row>
    <row r="1218" spans="1:2" x14ac:dyDescent="0.45">
      <c r="A1218" s="9">
        <v>28638</v>
      </c>
      <c r="B1218" s="14">
        <v>44395.832303240742</v>
      </c>
    </row>
    <row r="1219" spans="1:2" x14ac:dyDescent="0.45">
      <c r="A1219" s="9">
        <v>28656</v>
      </c>
      <c r="B1219" s="14">
        <v>44377.8675</v>
      </c>
    </row>
    <row r="1220" spans="1:2" x14ac:dyDescent="0.45">
      <c r="A1220" s="9">
        <v>28666</v>
      </c>
      <c r="B1220" s="14">
        <v>44372.817337962966</v>
      </c>
    </row>
    <row r="1221" spans="1:2" x14ac:dyDescent="0.45">
      <c r="A1221" s="9">
        <v>28734</v>
      </c>
      <c r="B1221" s="14">
        <v>44313.741689814815</v>
      </c>
    </row>
    <row r="1222" spans="1:2" x14ac:dyDescent="0.45">
      <c r="A1222" s="9">
        <v>28742</v>
      </c>
      <c r="B1222" s="14">
        <v>44300.567743055559</v>
      </c>
    </row>
    <row r="1223" spans="1:2" x14ac:dyDescent="0.45">
      <c r="A1223" s="9">
        <v>28768</v>
      </c>
      <c r="B1223" s="14">
        <v>44312.9455787037</v>
      </c>
    </row>
    <row r="1224" spans="1:2" x14ac:dyDescent="0.45">
      <c r="A1224" s="9">
        <v>28830</v>
      </c>
      <c r="B1224" s="14">
        <v>44329.289826388886</v>
      </c>
    </row>
    <row r="1225" spans="1:2" x14ac:dyDescent="0.45">
      <c r="A1225" s="9">
        <v>28835</v>
      </c>
      <c r="B1225" s="14">
        <v>44340.680613425924</v>
      </c>
    </row>
    <row r="1226" spans="1:2" x14ac:dyDescent="0.45">
      <c r="A1226" s="9">
        <v>28852</v>
      </c>
      <c r="B1226" s="14">
        <v>44373.706099537034</v>
      </c>
    </row>
    <row r="1227" spans="1:2" x14ac:dyDescent="0.45">
      <c r="A1227" s="9">
        <v>28876</v>
      </c>
      <c r="B1227" s="14">
        <v>44330.617905092593</v>
      </c>
    </row>
    <row r="1228" spans="1:2" x14ac:dyDescent="0.45">
      <c r="A1228" s="9">
        <v>28904</v>
      </c>
      <c r="B1228" s="14">
        <v>44345.462569444448</v>
      </c>
    </row>
    <row r="1229" spans="1:2" x14ac:dyDescent="0.45">
      <c r="A1229" s="9">
        <v>28934</v>
      </c>
      <c r="B1229" s="14">
        <v>44300.613865740743</v>
      </c>
    </row>
    <row r="1230" spans="1:2" x14ac:dyDescent="0.45">
      <c r="A1230" s="9">
        <v>28955</v>
      </c>
      <c r="B1230" s="14">
        <v>44393.901076388887</v>
      </c>
    </row>
    <row r="1231" spans="1:2" x14ac:dyDescent="0.45">
      <c r="A1231" s="9">
        <v>28978</v>
      </c>
      <c r="B1231" s="14">
        <v>44341.162997685184</v>
      </c>
    </row>
    <row r="1232" spans="1:2" x14ac:dyDescent="0.45">
      <c r="A1232" s="9">
        <v>29004</v>
      </c>
      <c r="B1232" s="14">
        <v>44310.564618055556</v>
      </c>
    </row>
    <row r="1233" spans="1:2" x14ac:dyDescent="0.45">
      <c r="A1233" s="9">
        <v>29112</v>
      </c>
      <c r="B1233" s="14">
        <v>44347.743715277778</v>
      </c>
    </row>
    <row r="1234" spans="1:2" x14ac:dyDescent="0.45">
      <c r="A1234" s="9">
        <v>29192</v>
      </c>
      <c r="B1234" s="14">
        <v>44314.804803240739</v>
      </c>
    </row>
    <row r="1235" spans="1:2" x14ac:dyDescent="0.45">
      <c r="A1235" s="9">
        <v>29219</v>
      </c>
      <c r="B1235" s="14">
        <v>44314.803182870368</v>
      </c>
    </row>
    <row r="1236" spans="1:2" x14ac:dyDescent="0.45">
      <c r="A1236" s="9">
        <v>29328</v>
      </c>
      <c r="B1236" s="14">
        <v>44344.937893518516</v>
      </c>
    </row>
    <row r="1237" spans="1:2" x14ac:dyDescent="0.45">
      <c r="A1237" s="9">
        <v>29385</v>
      </c>
      <c r="B1237" s="14">
        <v>44359.21329861111</v>
      </c>
    </row>
    <row r="1238" spans="1:2" x14ac:dyDescent="0.45">
      <c r="A1238" s="9">
        <v>29459</v>
      </c>
      <c r="B1238" s="14">
        <v>44302.381666666668</v>
      </c>
    </row>
    <row r="1239" spans="1:2" x14ac:dyDescent="0.45">
      <c r="A1239" s="9">
        <v>29473</v>
      </c>
      <c r="B1239" s="14">
        <v>44392.661597222221</v>
      </c>
    </row>
    <row r="1240" spans="1:2" x14ac:dyDescent="0.45">
      <c r="A1240" s="9">
        <v>29510</v>
      </c>
      <c r="B1240" s="14">
        <v>44353.781851851854</v>
      </c>
    </row>
    <row r="1241" spans="1:2" x14ac:dyDescent="0.45">
      <c r="A1241" s="9">
        <v>29568</v>
      </c>
      <c r="B1241" s="14">
        <v>44313.981574074074</v>
      </c>
    </row>
    <row r="1242" spans="1:2" x14ac:dyDescent="0.45">
      <c r="A1242" s="9">
        <v>29630</v>
      </c>
      <c r="B1242" s="14">
        <v>44366.841180555559</v>
      </c>
    </row>
    <row r="1243" spans="1:2" x14ac:dyDescent="0.45">
      <c r="A1243" s="9">
        <v>29637</v>
      </c>
      <c r="B1243" s="14">
        <v>44375.295092592591</v>
      </c>
    </row>
    <row r="1244" spans="1:2" x14ac:dyDescent="0.45">
      <c r="A1244" s="9">
        <v>29649</v>
      </c>
      <c r="B1244" s="14">
        <v>44312.631249999999</v>
      </c>
    </row>
    <row r="1245" spans="1:2" x14ac:dyDescent="0.45">
      <c r="A1245" s="9">
        <v>29685</v>
      </c>
      <c r="B1245" s="14">
        <v>44373.060057870367</v>
      </c>
    </row>
    <row r="1246" spans="1:2" x14ac:dyDescent="0.45">
      <c r="A1246" s="9">
        <v>29705</v>
      </c>
      <c r="B1246" s="14">
        <v>44405.934652777774</v>
      </c>
    </row>
    <row r="1247" spans="1:2" x14ac:dyDescent="0.45">
      <c r="A1247" s="9">
        <v>29733</v>
      </c>
      <c r="B1247" s="14">
        <v>44313.980775462966</v>
      </c>
    </row>
    <row r="1248" spans="1:2" x14ac:dyDescent="0.45">
      <c r="A1248" s="9">
        <v>29788</v>
      </c>
      <c r="B1248" s="14">
        <v>44376.066932870373</v>
      </c>
    </row>
    <row r="1249" spans="1:2" x14ac:dyDescent="0.45">
      <c r="A1249" s="9">
        <v>29791</v>
      </c>
      <c r="B1249" s="14">
        <v>44401.439108796294</v>
      </c>
    </row>
    <row r="1250" spans="1:2" x14ac:dyDescent="0.45">
      <c r="A1250" s="9">
        <v>29832</v>
      </c>
      <c r="B1250" s="14">
        <v>44307.932627314818</v>
      </c>
    </row>
    <row r="1251" spans="1:2" x14ac:dyDescent="0.45">
      <c r="A1251" s="9">
        <v>29864</v>
      </c>
      <c r="B1251" s="14">
        <v>44301.680613425924</v>
      </c>
    </row>
    <row r="1252" spans="1:2" x14ac:dyDescent="0.45">
      <c r="A1252" s="9">
        <v>29886</v>
      </c>
      <c r="B1252" s="14">
        <v>44376.084733796299</v>
      </c>
    </row>
    <row r="1253" spans="1:2" x14ac:dyDescent="0.45">
      <c r="A1253" s="9">
        <v>29913</v>
      </c>
      <c r="B1253" s="14">
        <v>44340.532002314816</v>
      </c>
    </row>
    <row r="1254" spans="1:2" x14ac:dyDescent="0.45">
      <c r="A1254" s="9">
        <v>29919</v>
      </c>
      <c r="B1254" s="14">
        <v>44374.397835648146</v>
      </c>
    </row>
    <row r="1255" spans="1:2" x14ac:dyDescent="0.45">
      <c r="A1255" s="9">
        <v>29956</v>
      </c>
      <c r="B1255" s="14">
        <v>44388.7737037037</v>
      </c>
    </row>
    <row r="1256" spans="1:2" x14ac:dyDescent="0.45">
      <c r="A1256" s="9">
        <v>29980</v>
      </c>
      <c r="B1256" s="14">
        <v>44394.608194444445</v>
      </c>
    </row>
    <row r="1257" spans="1:2" x14ac:dyDescent="0.45">
      <c r="A1257" s="9">
        <v>29990</v>
      </c>
      <c r="B1257" s="14">
        <v>44377.716203703705</v>
      </c>
    </row>
    <row r="1258" spans="1:2" x14ac:dyDescent="0.45">
      <c r="A1258" s="9">
        <v>29999</v>
      </c>
      <c r="B1258" s="14">
        <v>44344.654317129629</v>
      </c>
    </row>
    <row r="1259" spans="1:2" x14ac:dyDescent="0.45">
      <c r="A1259" s="9">
        <v>30007</v>
      </c>
      <c r="B1259" s="14">
        <v>44316.074328703704</v>
      </c>
    </row>
    <row r="1260" spans="1:2" x14ac:dyDescent="0.45">
      <c r="A1260" s="9">
        <v>30046</v>
      </c>
      <c r="B1260" s="14">
        <v>44289.898645833331</v>
      </c>
    </row>
    <row r="1261" spans="1:2" x14ac:dyDescent="0.45">
      <c r="A1261" s="9">
        <v>30057</v>
      </c>
      <c r="B1261" s="14">
        <v>44306.662812499999</v>
      </c>
    </row>
    <row r="1262" spans="1:2" x14ac:dyDescent="0.45">
      <c r="A1262" s="9">
        <v>30086</v>
      </c>
      <c r="B1262" s="14">
        <v>44344.730370370373</v>
      </c>
    </row>
    <row r="1263" spans="1:2" x14ac:dyDescent="0.45">
      <c r="A1263" s="9">
        <v>30087</v>
      </c>
      <c r="B1263" s="14">
        <v>44341.455694444441</v>
      </c>
    </row>
    <row r="1264" spans="1:2" x14ac:dyDescent="0.45">
      <c r="A1264" s="9">
        <v>30106</v>
      </c>
      <c r="B1264" s="14">
        <v>44373.013888888891</v>
      </c>
    </row>
    <row r="1265" spans="1:2" x14ac:dyDescent="0.45">
      <c r="A1265" s="9">
        <v>30117</v>
      </c>
      <c r="B1265" s="14">
        <v>44380.743715277778</v>
      </c>
    </row>
    <row r="1266" spans="1:2" x14ac:dyDescent="0.45">
      <c r="A1266" s="9">
        <v>30142</v>
      </c>
      <c r="B1266" s="14">
        <v>44322.648240740738</v>
      </c>
    </row>
    <row r="1267" spans="1:2" x14ac:dyDescent="0.45">
      <c r="A1267" s="9">
        <v>30177</v>
      </c>
      <c r="B1267" s="14">
        <v>44309.846064814818</v>
      </c>
    </row>
    <row r="1268" spans="1:2" x14ac:dyDescent="0.45">
      <c r="A1268" s="9">
        <v>30200</v>
      </c>
      <c r="B1268" s="14">
        <v>44287.872361111113</v>
      </c>
    </row>
    <row r="1269" spans="1:2" x14ac:dyDescent="0.45">
      <c r="A1269" s="9">
        <v>30222</v>
      </c>
      <c r="B1269" s="14">
        <v>44387.535081018519</v>
      </c>
    </row>
    <row r="1270" spans="1:2" x14ac:dyDescent="0.45">
      <c r="A1270" s="9">
        <v>30277</v>
      </c>
      <c r="B1270" s="14">
        <v>44376.642581018517</v>
      </c>
    </row>
    <row r="1271" spans="1:2" x14ac:dyDescent="0.45">
      <c r="A1271" s="9">
        <v>30278</v>
      </c>
      <c r="B1271" s="14">
        <v>44381.370335648149</v>
      </c>
    </row>
    <row r="1272" spans="1:2" x14ac:dyDescent="0.45">
      <c r="A1272" s="9">
        <v>30282</v>
      </c>
      <c r="B1272" s="14">
        <v>44315.877210648148</v>
      </c>
    </row>
    <row r="1273" spans="1:2" x14ac:dyDescent="0.45">
      <c r="A1273" s="9">
        <v>30291</v>
      </c>
      <c r="B1273" s="14">
        <v>44286.535787037035</v>
      </c>
    </row>
    <row r="1274" spans="1:2" x14ac:dyDescent="0.45">
      <c r="A1274" s="9">
        <v>30330</v>
      </c>
      <c r="B1274" s="14">
        <v>44407.519999999997</v>
      </c>
    </row>
    <row r="1275" spans="1:2" x14ac:dyDescent="0.45">
      <c r="A1275" s="9">
        <v>30342</v>
      </c>
      <c r="B1275" s="14">
        <v>44408.063298611109</v>
      </c>
    </row>
    <row r="1276" spans="1:2" x14ac:dyDescent="0.45">
      <c r="A1276" s="9">
        <v>30404</v>
      </c>
      <c r="B1276" s="14">
        <v>44350.59646990741</v>
      </c>
    </row>
    <row r="1277" spans="1:2" x14ac:dyDescent="0.45">
      <c r="A1277" s="9">
        <v>30410</v>
      </c>
      <c r="B1277" s="14">
        <v>44316.540231481478</v>
      </c>
    </row>
    <row r="1278" spans="1:2" x14ac:dyDescent="0.45">
      <c r="A1278" s="9">
        <v>30412</v>
      </c>
      <c r="B1278" s="14">
        <v>44341.937083333331</v>
      </c>
    </row>
    <row r="1279" spans="1:2" x14ac:dyDescent="0.45">
      <c r="A1279" s="9">
        <v>30420</v>
      </c>
      <c r="B1279" s="14">
        <v>44346.683842592596</v>
      </c>
    </row>
    <row r="1280" spans="1:2" x14ac:dyDescent="0.45">
      <c r="A1280" s="9">
        <v>30448</v>
      </c>
      <c r="B1280" s="14">
        <v>44310.117743055554</v>
      </c>
    </row>
    <row r="1281" spans="1:2" x14ac:dyDescent="0.45">
      <c r="A1281" s="9">
        <v>30462</v>
      </c>
      <c r="B1281" s="14">
        <v>44403.794282407405</v>
      </c>
    </row>
    <row r="1282" spans="1:2" x14ac:dyDescent="0.45">
      <c r="A1282" s="9">
        <v>30469</v>
      </c>
      <c r="B1282" s="14">
        <v>44293.75099537037</v>
      </c>
    </row>
    <row r="1283" spans="1:2" x14ac:dyDescent="0.45">
      <c r="A1283" s="9">
        <v>30476</v>
      </c>
      <c r="B1283" s="14">
        <v>44360.697199074071</v>
      </c>
    </row>
    <row r="1284" spans="1:2" x14ac:dyDescent="0.45">
      <c r="A1284" s="9">
        <v>30546</v>
      </c>
      <c r="B1284" s="14">
        <v>44386.437002314815</v>
      </c>
    </row>
    <row r="1285" spans="1:2" x14ac:dyDescent="0.45">
      <c r="A1285" s="9">
        <v>30639</v>
      </c>
      <c r="B1285" s="14">
        <v>44304.984409722223</v>
      </c>
    </row>
    <row r="1286" spans="1:2" x14ac:dyDescent="0.45">
      <c r="A1286" s="9">
        <v>30656</v>
      </c>
      <c r="B1286" s="14">
        <v>44343.586759259262</v>
      </c>
    </row>
    <row r="1287" spans="1:2" x14ac:dyDescent="0.45">
      <c r="A1287" s="9">
        <v>30688</v>
      </c>
      <c r="B1287" s="14">
        <v>44310.427777777775</v>
      </c>
    </row>
    <row r="1288" spans="1:2" x14ac:dyDescent="0.45">
      <c r="A1288" s="9">
        <v>30722</v>
      </c>
      <c r="B1288" s="14">
        <v>44408.325844907406</v>
      </c>
    </row>
    <row r="1289" spans="1:2" x14ac:dyDescent="0.45">
      <c r="A1289" s="9">
        <v>30737</v>
      </c>
      <c r="B1289" s="14">
        <v>44316.903101851851</v>
      </c>
    </row>
    <row r="1290" spans="1:2" x14ac:dyDescent="0.45">
      <c r="A1290" s="9">
        <v>30757</v>
      </c>
      <c r="B1290" s="14">
        <v>44295.249328703707</v>
      </c>
    </row>
    <row r="1291" spans="1:2" x14ac:dyDescent="0.45">
      <c r="A1291" s="9">
        <v>30758</v>
      </c>
      <c r="B1291" s="14">
        <v>44310.940578703703</v>
      </c>
    </row>
    <row r="1292" spans="1:2" x14ac:dyDescent="0.45">
      <c r="A1292" s="9">
        <v>30775</v>
      </c>
      <c r="B1292" s="14">
        <v>44313.863055555557</v>
      </c>
    </row>
    <row r="1293" spans="1:2" x14ac:dyDescent="0.45">
      <c r="A1293" s="9">
        <v>30782</v>
      </c>
      <c r="B1293" s="14">
        <v>44352.742152777777</v>
      </c>
    </row>
    <row r="1294" spans="1:2" x14ac:dyDescent="0.45">
      <c r="A1294" s="9">
        <v>30790</v>
      </c>
      <c r="B1294" s="14">
        <v>44383.056018518517</v>
      </c>
    </row>
    <row r="1295" spans="1:2" x14ac:dyDescent="0.45">
      <c r="A1295" s="9">
        <v>30809</v>
      </c>
      <c r="B1295" s="14">
        <v>44380.61042824074</v>
      </c>
    </row>
    <row r="1296" spans="1:2" x14ac:dyDescent="0.45">
      <c r="A1296" s="9">
        <v>30834</v>
      </c>
      <c r="B1296" s="14">
        <v>44338.637326388889</v>
      </c>
    </row>
    <row r="1297" spans="1:2" x14ac:dyDescent="0.45">
      <c r="A1297" s="9">
        <v>30835</v>
      </c>
      <c r="B1297" s="14">
        <v>44329.683032407411</v>
      </c>
    </row>
    <row r="1298" spans="1:2" x14ac:dyDescent="0.45">
      <c r="A1298" s="9">
        <v>30862</v>
      </c>
      <c r="B1298" s="14">
        <v>44296.760300925926</v>
      </c>
    </row>
    <row r="1299" spans="1:2" x14ac:dyDescent="0.45">
      <c r="A1299" s="9">
        <v>30863</v>
      </c>
      <c r="B1299" s="14">
        <v>44308.929803240739</v>
      </c>
    </row>
    <row r="1300" spans="1:2" x14ac:dyDescent="0.45">
      <c r="A1300" s="9">
        <v>30901</v>
      </c>
      <c r="B1300" s="14">
        <v>44286.005856481483</v>
      </c>
    </row>
    <row r="1301" spans="1:2" x14ac:dyDescent="0.45">
      <c r="A1301" s="9">
        <v>30937</v>
      </c>
      <c r="B1301" s="14">
        <v>44376.743310185186</v>
      </c>
    </row>
    <row r="1302" spans="1:2" x14ac:dyDescent="0.45">
      <c r="A1302" s="9">
        <v>30974</v>
      </c>
      <c r="B1302" s="14">
        <v>44301.691932870373</v>
      </c>
    </row>
    <row r="1303" spans="1:2" x14ac:dyDescent="0.45">
      <c r="A1303" s="9">
        <v>30983</v>
      </c>
      <c r="B1303" s="14">
        <v>44408.961759259262</v>
      </c>
    </row>
    <row r="1304" spans="1:2" x14ac:dyDescent="0.45">
      <c r="A1304" s="9">
        <v>31008</v>
      </c>
      <c r="B1304" s="14">
        <v>44350.505856481483</v>
      </c>
    </row>
    <row r="1305" spans="1:2" x14ac:dyDescent="0.45">
      <c r="A1305" s="9">
        <v>31024</v>
      </c>
      <c r="B1305" s="14">
        <v>44295.865069444444</v>
      </c>
    </row>
    <row r="1306" spans="1:2" x14ac:dyDescent="0.45">
      <c r="A1306" s="9">
        <v>31043</v>
      </c>
      <c r="B1306" s="14">
        <v>44373.748969907407</v>
      </c>
    </row>
    <row r="1307" spans="1:2" x14ac:dyDescent="0.45">
      <c r="A1307" s="9">
        <v>31060</v>
      </c>
      <c r="B1307" s="14">
        <v>44373.859814814816</v>
      </c>
    </row>
    <row r="1308" spans="1:2" x14ac:dyDescent="0.45">
      <c r="A1308" s="9">
        <v>31067</v>
      </c>
      <c r="B1308" s="14">
        <v>44299.883275462962</v>
      </c>
    </row>
    <row r="1309" spans="1:2" x14ac:dyDescent="0.45">
      <c r="A1309" s="9">
        <v>31105</v>
      </c>
      <c r="B1309" s="14">
        <v>44379.917662037034</v>
      </c>
    </row>
    <row r="1310" spans="1:2" x14ac:dyDescent="0.45">
      <c r="A1310" s="9">
        <v>31149</v>
      </c>
      <c r="B1310" s="14">
        <v>44309.840798611112</v>
      </c>
    </row>
    <row r="1311" spans="1:2" x14ac:dyDescent="0.45">
      <c r="A1311" s="9">
        <v>31167</v>
      </c>
      <c r="B1311" s="14">
        <v>44316.640555555554</v>
      </c>
    </row>
    <row r="1312" spans="1:2" x14ac:dyDescent="0.45">
      <c r="A1312" s="9">
        <v>31191</v>
      </c>
      <c r="B1312" s="14">
        <v>44314.828263888892</v>
      </c>
    </row>
    <row r="1313" spans="1:2" x14ac:dyDescent="0.45">
      <c r="A1313" s="9">
        <v>31194</v>
      </c>
      <c r="B1313" s="14">
        <v>44376.60738425926</v>
      </c>
    </row>
    <row r="1314" spans="1:2" x14ac:dyDescent="0.45">
      <c r="A1314" s="9">
        <v>31199</v>
      </c>
      <c r="B1314" s="14">
        <v>44311.636516203704</v>
      </c>
    </row>
    <row r="1315" spans="1:2" x14ac:dyDescent="0.45">
      <c r="A1315" s="9">
        <v>31213</v>
      </c>
      <c r="B1315" s="14">
        <v>44345.693842592591</v>
      </c>
    </row>
    <row r="1316" spans="1:2" x14ac:dyDescent="0.45">
      <c r="A1316" s="9">
        <v>31217</v>
      </c>
      <c r="B1316" s="14">
        <v>44344.628831018519</v>
      </c>
    </row>
    <row r="1317" spans="1:2" x14ac:dyDescent="0.45">
      <c r="A1317" s="9">
        <v>31232</v>
      </c>
      <c r="B1317" s="14">
        <v>44342.753020833334</v>
      </c>
    </row>
    <row r="1318" spans="1:2" x14ac:dyDescent="0.45">
      <c r="A1318" s="9">
        <v>31256</v>
      </c>
      <c r="B1318" s="14">
        <v>44309.784571759257</v>
      </c>
    </row>
    <row r="1319" spans="1:2" x14ac:dyDescent="0.45">
      <c r="A1319" s="9">
        <v>31272</v>
      </c>
      <c r="B1319" s="14">
        <v>44394.650671296295</v>
      </c>
    </row>
    <row r="1320" spans="1:2" x14ac:dyDescent="0.45">
      <c r="A1320" s="9">
        <v>31288</v>
      </c>
      <c r="B1320" s="14">
        <v>44325.988587962966</v>
      </c>
    </row>
    <row r="1321" spans="1:2" x14ac:dyDescent="0.45">
      <c r="A1321" s="9">
        <v>31326</v>
      </c>
      <c r="B1321" s="14">
        <v>44331.409953703704</v>
      </c>
    </row>
    <row r="1322" spans="1:2" x14ac:dyDescent="0.45">
      <c r="A1322" s="9">
        <v>31348</v>
      </c>
      <c r="B1322" s="14">
        <v>44309.9528587963</v>
      </c>
    </row>
    <row r="1323" spans="1:2" x14ac:dyDescent="0.45">
      <c r="A1323" s="9">
        <v>31349</v>
      </c>
      <c r="B1323" s="14">
        <v>44311.889004629629</v>
      </c>
    </row>
    <row r="1324" spans="1:2" x14ac:dyDescent="0.45">
      <c r="A1324" s="9">
        <v>31361</v>
      </c>
      <c r="B1324" s="14">
        <v>44308.60900462963</v>
      </c>
    </row>
    <row r="1325" spans="1:2" x14ac:dyDescent="0.45">
      <c r="A1325" s="9">
        <v>31367</v>
      </c>
      <c r="B1325" s="14">
        <v>44346.482499999998</v>
      </c>
    </row>
    <row r="1326" spans="1:2" x14ac:dyDescent="0.45">
      <c r="A1326" s="9">
        <v>31396</v>
      </c>
      <c r="B1326" s="14">
        <v>44365.207708333335</v>
      </c>
    </row>
    <row r="1327" spans="1:2" x14ac:dyDescent="0.45">
      <c r="A1327" s="9">
        <v>31405</v>
      </c>
      <c r="B1327" s="14">
        <v>44312.810868055552</v>
      </c>
    </row>
    <row r="1328" spans="1:2" x14ac:dyDescent="0.45">
      <c r="A1328" s="9">
        <v>31406</v>
      </c>
      <c r="B1328" s="14">
        <v>44295.72146990741</v>
      </c>
    </row>
    <row r="1329" spans="1:2" x14ac:dyDescent="0.45">
      <c r="A1329" s="9">
        <v>31439</v>
      </c>
      <c r="B1329" s="14">
        <v>44311.506215277775</v>
      </c>
    </row>
    <row r="1330" spans="1:2" x14ac:dyDescent="0.45">
      <c r="A1330" s="9">
        <v>31449</v>
      </c>
      <c r="B1330" s="14">
        <v>44310.602997685186</v>
      </c>
    </row>
    <row r="1331" spans="1:2" x14ac:dyDescent="0.45">
      <c r="A1331" s="9">
        <v>31479</v>
      </c>
      <c r="B1331" s="14">
        <v>44316.846064814818</v>
      </c>
    </row>
    <row r="1332" spans="1:2" x14ac:dyDescent="0.45">
      <c r="A1332" s="9">
        <v>31480</v>
      </c>
      <c r="B1332" s="14">
        <v>44311.694768518515</v>
      </c>
    </row>
    <row r="1333" spans="1:2" x14ac:dyDescent="0.45">
      <c r="A1333" s="9">
        <v>31487</v>
      </c>
      <c r="B1333" s="14">
        <v>44342.723483796297</v>
      </c>
    </row>
    <row r="1334" spans="1:2" x14ac:dyDescent="0.45">
      <c r="A1334" s="9">
        <v>31492</v>
      </c>
      <c r="B1334" s="14">
        <v>44347.715798611112</v>
      </c>
    </row>
    <row r="1335" spans="1:2" x14ac:dyDescent="0.45">
      <c r="A1335" s="9">
        <v>31504</v>
      </c>
      <c r="B1335" s="14">
        <v>44353.909814814811</v>
      </c>
    </row>
    <row r="1336" spans="1:2" x14ac:dyDescent="0.45">
      <c r="A1336" s="9">
        <v>31520</v>
      </c>
      <c r="B1336" s="14">
        <v>44407.397997685184</v>
      </c>
    </row>
    <row r="1337" spans="1:2" x14ac:dyDescent="0.45">
      <c r="A1337" s="9">
        <v>31522</v>
      </c>
      <c r="B1337" s="14">
        <v>44330.709733796299</v>
      </c>
    </row>
    <row r="1338" spans="1:2" x14ac:dyDescent="0.45">
      <c r="A1338" s="9">
        <v>31523</v>
      </c>
      <c r="B1338" s="14">
        <v>44296.695335648146</v>
      </c>
    </row>
    <row r="1339" spans="1:2" x14ac:dyDescent="0.45">
      <c r="A1339" s="9">
        <v>31551</v>
      </c>
      <c r="B1339" s="14">
        <v>44375.913622685184</v>
      </c>
    </row>
    <row r="1340" spans="1:2" x14ac:dyDescent="0.45">
      <c r="A1340" s="9">
        <v>31561</v>
      </c>
      <c r="B1340" s="14">
        <v>44377.80196759259</v>
      </c>
    </row>
    <row r="1341" spans="1:2" x14ac:dyDescent="0.45">
      <c r="A1341" s="9">
        <v>31576</v>
      </c>
      <c r="B1341" s="14">
        <v>44374.836111111108</v>
      </c>
    </row>
    <row r="1342" spans="1:2" x14ac:dyDescent="0.45">
      <c r="A1342" s="9">
        <v>31624</v>
      </c>
      <c r="B1342" s="14">
        <v>44297.679398148146</v>
      </c>
    </row>
    <row r="1343" spans="1:2" x14ac:dyDescent="0.45">
      <c r="A1343" s="9">
        <v>31650</v>
      </c>
      <c r="B1343" s="14">
        <v>44310.598483796297</v>
      </c>
    </row>
    <row r="1344" spans="1:2" x14ac:dyDescent="0.45">
      <c r="A1344" s="9">
        <v>31658</v>
      </c>
      <c r="B1344" s="14">
        <v>44312.60496527778</v>
      </c>
    </row>
    <row r="1345" spans="1:2" x14ac:dyDescent="0.45">
      <c r="A1345" s="9">
        <v>31679</v>
      </c>
      <c r="B1345" s="14">
        <v>44330.819363425922</v>
      </c>
    </row>
    <row r="1346" spans="1:2" x14ac:dyDescent="0.45">
      <c r="A1346" s="9">
        <v>31680</v>
      </c>
      <c r="B1346" s="14">
        <v>44373.961759259262</v>
      </c>
    </row>
    <row r="1347" spans="1:2" x14ac:dyDescent="0.45">
      <c r="A1347" s="9">
        <v>31697</v>
      </c>
      <c r="B1347" s="14">
        <v>44436.610625000001</v>
      </c>
    </row>
    <row r="1348" spans="1:2" x14ac:dyDescent="0.45">
      <c r="A1348" s="9">
        <v>31816</v>
      </c>
      <c r="B1348" s="14">
        <v>44345.267708333333</v>
      </c>
    </row>
    <row r="1349" spans="1:2" x14ac:dyDescent="0.45">
      <c r="A1349" s="9">
        <v>31825</v>
      </c>
      <c r="B1349" s="14">
        <v>44296.772662037038</v>
      </c>
    </row>
    <row r="1350" spans="1:2" x14ac:dyDescent="0.45">
      <c r="A1350" s="9">
        <v>31842</v>
      </c>
      <c r="B1350" s="14">
        <v>44341.390555555554</v>
      </c>
    </row>
    <row r="1351" spans="1:2" x14ac:dyDescent="0.45">
      <c r="A1351" s="9">
        <v>31860</v>
      </c>
      <c r="B1351" s="14">
        <v>44302.603344907409</v>
      </c>
    </row>
    <row r="1352" spans="1:2" x14ac:dyDescent="0.45">
      <c r="A1352" s="9">
        <v>31865</v>
      </c>
      <c r="B1352" s="14">
        <v>44341.195983796293</v>
      </c>
    </row>
    <row r="1353" spans="1:2" x14ac:dyDescent="0.45">
      <c r="A1353" s="9">
        <v>31868</v>
      </c>
      <c r="B1353" s="14">
        <v>44343.647835648146</v>
      </c>
    </row>
    <row r="1354" spans="1:2" x14ac:dyDescent="0.45">
      <c r="A1354" s="9">
        <v>31891</v>
      </c>
      <c r="B1354" s="14">
        <v>44345.515636574077</v>
      </c>
    </row>
    <row r="1355" spans="1:2" x14ac:dyDescent="0.45">
      <c r="A1355" s="9">
        <v>31970</v>
      </c>
      <c r="B1355" s="14">
        <v>44315.425347222219</v>
      </c>
    </row>
    <row r="1356" spans="1:2" x14ac:dyDescent="0.45">
      <c r="A1356" s="9">
        <v>31988</v>
      </c>
      <c r="B1356" s="14">
        <v>44290.833923611113</v>
      </c>
    </row>
    <row r="1357" spans="1:2" x14ac:dyDescent="0.45">
      <c r="A1357" s="9">
        <v>32010</v>
      </c>
      <c r="B1357" s="14">
        <v>44373.528182870374</v>
      </c>
    </row>
    <row r="1358" spans="1:2" x14ac:dyDescent="0.45">
      <c r="A1358" s="9">
        <v>32030</v>
      </c>
      <c r="B1358" s="14">
        <v>44373.654317129629</v>
      </c>
    </row>
    <row r="1359" spans="1:2" x14ac:dyDescent="0.45">
      <c r="A1359" s="9">
        <v>32086</v>
      </c>
      <c r="B1359" s="14">
        <v>44310.854155092595</v>
      </c>
    </row>
    <row r="1360" spans="1:2" x14ac:dyDescent="0.45">
      <c r="A1360" s="9">
        <v>32092</v>
      </c>
      <c r="B1360" s="14">
        <v>44373.212164351855</v>
      </c>
    </row>
    <row r="1361" spans="1:2" x14ac:dyDescent="0.45">
      <c r="A1361" s="9">
        <v>32100</v>
      </c>
      <c r="B1361" s="14">
        <v>44338.4059375</v>
      </c>
    </row>
    <row r="1362" spans="1:2" x14ac:dyDescent="0.45">
      <c r="A1362" s="9">
        <v>32149</v>
      </c>
      <c r="B1362" s="14">
        <v>44344.50545138889</v>
      </c>
    </row>
    <row r="1363" spans="1:2" x14ac:dyDescent="0.45">
      <c r="A1363" s="9">
        <v>32169</v>
      </c>
      <c r="B1363" s="14">
        <v>44316.686273148145</v>
      </c>
    </row>
    <row r="1364" spans="1:2" x14ac:dyDescent="0.45">
      <c r="A1364" s="9">
        <v>32194</v>
      </c>
      <c r="B1364" s="14">
        <v>44374.888449074075</v>
      </c>
    </row>
    <row r="1365" spans="1:2" x14ac:dyDescent="0.45">
      <c r="A1365" s="9">
        <v>32199</v>
      </c>
      <c r="B1365" s="14">
        <v>44373.90997685185</v>
      </c>
    </row>
    <row r="1366" spans="1:2" x14ac:dyDescent="0.45">
      <c r="A1366" s="9">
        <v>32255</v>
      </c>
      <c r="B1366" s="14">
        <v>44376.839189814818</v>
      </c>
    </row>
    <row r="1367" spans="1:2" x14ac:dyDescent="0.45">
      <c r="A1367" s="9">
        <v>32275</v>
      </c>
      <c r="B1367" s="14">
        <v>44308.634085648147</v>
      </c>
    </row>
    <row r="1368" spans="1:2" x14ac:dyDescent="0.45">
      <c r="A1368" s="9">
        <v>32299</v>
      </c>
      <c r="B1368" s="14">
        <v>44310.488298611112</v>
      </c>
    </row>
    <row r="1369" spans="1:2" x14ac:dyDescent="0.45">
      <c r="A1369" s="9">
        <v>32300</v>
      </c>
      <c r="B1369" s="14">
        <v>44310.893796296295</v>
      </c>
    </row>
    <row r="1370" spans="1:2" x14ac:dyDescent="0.45">
      <c r="A1370" s="9">
        <v>32345</v>
      </c>
      <c r="B1370" s="14">
        <v>44402.113923611112</v>
      </c>
    </row>
    <row r="1371" spans="1:2" x14ac:dyDescent="0.45">
      <c r="A1371" s="9">
        <v>32350</v>
      </c>
      <c r="B1371" s="14">
        <v>44322.597685185188</v>
      </c>
    </row>
    <row r="1372" spans="1:2" x14ac:dyDescent="0.45">
      <c r="A1372" s="9">
        <v>32369</v>
      </c>
      <c r="B1372" s="14">
        <v>44310.888449074075</v>
      </c>
    </row>
    <row r="1373" spans="1:2" x14ac:dyDescent="0.45">
      <c r="A1373" s="9">
        <v>32372</v>
      </c>
      <c r="B1373" s="14">
        <v>44345.449618055558</v>
      </c>
    </row>
    <row r="1374" spans="1:2" x14ac:dyDescent="0.45">
      <c r="A1374" s="9">
        <v>32398</v>
      </c>
      <c r="B1374" s="14">
        <v>44374.483043981483</v>
      </c>
    </row>
    <row r="1375" spans="1:2" x14ac:dyDescent="0.45">
      <c r="A1375" s="9">
        <v>32413</v>
      </c>
      <c r="B1375" s="14">
        <v>44315.460949074077</v>
      </c>
    </row>
    <row r="1376" spans="1:2" x14ac:dyDescent="0.45">
      <c r="A1376" s="9">
        <v>32415</v>
      </c>
      <c r="B1376" s="14">
        <v>44391.642581018517</v>
      </c>
    </row>
    <row r="1377" spans="1:2" x14ac:dyDescent="0.45">
      <c r="A1377" s="9">
        <v>32464</v>
      </c>
      <c r="B1377" s="14">
        <v>44391.654722222222</v>
      </c>
    </row>
    <row r="1378" spans="1:2" x14ac:dyDescent="0.45">
      <c r="A1378" s="9">
        <v>32478</v>
      </c>
      <c r="B1378" s="14">
        <v>44312.243310185186</v>
      </c>
    </row>
    <row r="1379" spans="1:2" x14ac:dyDescent="0.45">
      <c r="A1379" s="9">
        <v>32484</v>
      </c>
      <c r="B1379" s="14">
        <v>44374.653912037036</v>
      </c>
    </row>
    <row r="1380" spans="1:2" x14ac:dyDescent="0.45">
      <c r="A1380" s="9">
        <v>32529</v>
      </c>
      <c r="B1380" s="14">
        <v>44347.222280092596</v>
      </c>
    </row>
    <row r="1381" spans="1:2" x14ac:dyDescent="0.45">
      <c r="A1381" s="9">
        <v>32530</v>
      </c>
      <c r="B1381" s="14">
        <v>44313.380995370368</v>
      </c>
    </row>
    <row r="1382" spans="1:2" x14ac:dyDescent="0.45">
      <c r="A1382" s="9">
        <v>32545</v>
      </c>
      <c r="B1382" s="14">
        <v>44372.717824074076</v>
      </c>
    </row>
    <row r="1383" spans="1:2" x14ac:dyDescent="0.45">
      <c r="A1383" s="9">
        <v>32584</v>
      </c>
      <c r="B1383" s="14">
        <v>44347.52244212963</v>
      </c>
    </row>
    <row r="1384" spans="1:2" x14ac:dyDescent="0.45">
      <c r="A1384" s="9">
        <v>32596</v>
      </c>
      <c r="B1384" s="14">
        <v>44361.903912037036</v>
      </c>
    </row>
    <row r="1385" spans="1:2" x14ac:dyDescent="0.45">
      <c r="A1385" s="9">
        <v>32626</v>
      </c>
      <c r="B1385" s="14">
        <v>44377.727129629631</v>
      </c>
    </row>
    <row r="1386" spans="1:2" x14ac:dyDescent="0.45">
      <c r="A1386" s="9">
        <v>32656</v>
      </c>
      <c r="B1386" s="14">
        <v>44346.415416666663</v>
      </c>
    </row>
    <row r="1387" spans="1:2" x14ac:dyDescent="0.45">
      <c r="A1387" s="9">
        <v>32668</v>
      </c>
      <c r="B1387" s="14">
        <v>44296.113055555557</v>
      </c>
    </row>
    <row r="1388" spans="1:2" x14ac:dyDescent="0.45">
      <c r="A1388" s="9">
        <v>32670</v>
      </c>
      <c r="B1388" s="14">
        <v>44324.231631944444</v>
      </c>
    </row>
    <row r="1389" spans="1:2" x14ac:dyDescent="0.45">
      <c r="A1389" s="9">
        <v>32671</v>
      </c>
      <c r="B1389" s="14">
        <v>44337.780532407407</v>
      </c>
    </row>
    <row r="1390" spans="1:2" x14ac:dyDescent="0.45">
      <c r="A1390" s="9">
        <v>32715</v>
      </c>
      <c r="B1390" s="14">
        <v>44314.929398148146</v>
      </c>
    </row>
    <row r="1391" spans="1:2" x14ac:dyDescent="0.45">
      <c r="A1391" s="9">
        <v>32719</v>
      </c>
      <c r="B1391" s="14">
        <v>44389.880671296298</v>
      </c>
    </row>
    <row r="1392" spans="1:2" x14ac:dyDescent="0.45">
      <c r="A1392" s="9">
        <v>32728</v>
      </c>
      <c r="B1392" s="14">
        <v>44342.735219907408</v>
      </c>
    </row>
    <row r="1393" spans="1:2" x14ac:dyDescent="0.45">
      <c r="A1393" s="9">
        <v>32749</v>
      </c>
      <c r="B1393" s="14">
        <v>44341.708923611113</v>
      </c>
    </row>
    <row r="1394" spans="1:2" x14ac:dyDescent="0.45">
      <c r="A1394" s="9">
        <v>32772</v>
      </c>
      <c r="B1394" s="14">
        <v>44298.788622685184</v>
      </c>
    </row>
    <row r="1395" spans="1:2" x14ac:dyDescent="0.45">
      <c r="A1395" s="9">
        <v>32844</v>
      </c>
      <c r="B1395" s="14">
        <v>44345.795092592591</v>
      </c>
    </row>
    <row r="1396" spans="1:2" x14ac:dyDescent="0.45">
      <c r="A1396" s="9">
        <v>32886</v>
      </c>
      <c r="B1396" s="14">
        <v>44320.854560185187</v>
      </c>
    </row>
    <row r="1397" spans="1:2" x14ac:dyDescent="0.45">
      <c r="A1397" s="9">
        <v>32900</v>
      </c>
      <c r="B1397" s="14">
        <v>44404.902291666665</v>
      </c>
    </row>
    <row r="1398" spans="1:2" x14ac:dyDescent="0.45">
      <c r="A1398" s="9">
        <v>32924</v>
      </c>
      <c r="B1398" s="14">
        <v>44357.675347222219</v>
      </c>
    </row>
    <row r="1399" spans="1:2" x14ac:dyDescent="0.45">
      <c r="A1399" s="9">
        <v>32947</v>
      </c>
      <c r="B1399" s="14">
        <v>44308.518796296295</v>
      </c>
    </row>
    <row r="1400" spans="1:2" x14ac:dyDescent="0.45">
      <c r="A1400" s="9">
        <v>32970</v>
      </c>
      <c r="B1400" s="14">
        <v>44298.69840277778</v>
      </c>
    </row>
    <row r="1401" spans="1:2" x14ac:dyDescent="0.45">
      <c r="A1401" s="9">
        <v>32980</v>
      </c>
      <c r="B1401" s="14">
        <v>44356.143796296295</v>
      </c>
    </row>
    <row r="1402" spans="1:2" x14ac:dyDescent="0.45">
      <c r="A1402" s="9">
        <v>33019</v>
      </c>
      <c r="B1402" s="14">
        <v>44301.856574074074</v>
      </c>
    </row>
    <row r="1403" spans="1:2" x14ac:dyDescent="0.45">
      <c r="A1403" s="9">
        <v>33028</v>
      </c>
      <c r="B1403" s="14">
        <v>44305.687893518516</v>
      </c>
    </row>
    <row r="1404" spans="1:2" x14ac:dyDescent="0.45">
      <c r="A1404" s="9">
        <v>33043</v>
      </c>
      <c r="B1404" s="14">
        <v>44344.089189814818</v>
      </c>
    </row>
    <row r="1405" spans="1:2" x14ac:dyDescent="0.45">
      <c r="A1405" s="9">
        <v>33062</v>
      </c>
      <c r="B1405" s="14">
        <v>44311.579884259256</v>
      </c>
    </row>
    <row r="1406" spans="1:2" x14ac:dyDescent="0.45">
      <c r="A1406" s="9">
        <v>33075</v>
      </c>
      <c r="B1406" s="14">
        <v>44346.826238425929</v>
      </c>
    </row>
    <row r="1407" spans="1:2" x14ac:dyDescent="0.45">
      <c r="A1407" s="9">
        <v>33091</v>
      </c>
      <c r="B1407" s="14">
        <v>44386.557627314818</v>
      </c>
    </row>
    <row r="1408" spans="1:2" x14ac:dyDescent="0.45">
      <c r="A1408" s="9">
        <v>33128</v>
      </c>
      <c r="B1408" s="14">
        <v>44308.58797453704</v>
      </c>
    </row>
    <row r="1409" spans="1:2" x14ac:dyDescent="0.45">
      <c r="A1409" s="9">
        <v>33132</v>
      </c>
      <c r="B1409" s="14">
        <v>44374.967824074076</v>
      </c>
    </row>
    <row r="1410" spans="1:2" x14ac:dyDescent="0.45">
      <c r="A1410" s="9">
        <v>33142</v>
      </c>
      <c r="B1410" s="14">
        <v>44308.686273148145</v>
      </c>
    </row>
    <row r="1411" spans="1:2" x14ac:dyDescent="0.45">
      <c r="A1411" s="9">
        <v>33145</v>
      </c>
      <c r="B1411" s="14">
        <v>44315.791851851849</v>
      </c>
    </row>
    <row r="1412" spans="1:2" x14ac:dyDescent="0.45">
      <c r="A1412" s="9">
        <v>33196</v>
      </c>
      <c r="B1412" s="14">
        <v>44378.693553240744</v>
      </c>
    </row>
    <row r="1413" spans="1:2" x14ac:dyDescent="0.45">
      <c r="A1413" s="9">
        <v>33198</v>
      </c>
      <c r="B1413" s="14">
        <v>44305.526886574073</v>
      </c>
    </row>
    <row r="1414" spans="1:2" x14ac:dyDescent="0.45">
      <c r="A1414" s="9">
        <v>33213</v>
      </c>
      <c r="B1414" s="14">
        <v>44377.788217592592</v>
      </c>
    </row>
    <row r="1415" spans="1:2" x14ac:dyDescent="0.45">
      <c r="A1415" s="9">
        <v>33222</v>
      </c>
      <c r="B1415" s="14">
        <v>44311.769606481481</v>
      </c>
    </row>
    <row r="1416" spans="1:2" x14ac:dyDescent="0.45">
      <c r="A1416" s="9">
        <v>33282</v>
      </c>
      <c r="B1416" s="14">
        <v>44372.803182870368</v>
      </c>
    </row>
    <row r="1417" spans="1:2" x14ac:dyDescent="0.45">
      <c r="A1417" s="9">
        <v>33299</v>
      </c>
      <c r="B1417" s="14">
        <v>44316.758333333331</v>
      </c>
    </row>
    <row r="1418" spans="1:2" x14ac:dyDescent="0.45">
      <c r="A1418" s="9">
        <v>33333</v>
      </c>
      <c r="B1418" s="14">
        <v>44311.751400462963</v>
      </c>
    </row>
    <row r="1419" spans="1:2" x14ac:dyDescent="0.45">
      <c r="A1419" s="9">
        <v>33350</v>
      </c>
      <c r="B1419" s="14">
        <v>44384.536597222221</v>
      </c>
    </row>
    <row r="1420" spans="1:2" x14ac:dyDescent="0.45">
      <c r="A1420" s="9">
        <v>33351</v>
      </c>
      <c r="B1420" s="14">
        <v>44341.529317129629</v>
      </c>
    </row>
    <row r="1421" spans="1:2" x14ac:dyDescent="0.45">
      <c r="A1421" s="9">
        <v>33393</v>
      </c>
      <c r="B1421" s="14">
        <v>44423.463182870371</v>
      </c>
    </row>
    <row r="1422" spans="1:2" x14ac:dyDescent="0.45">
      <c r="A1422" s="9">
        <v>33401</v>
      </c>
      <c r="B1422" s="14">
        <v>44323.274050925924</v>
      </c>
    </row>
    <row r="1423" spans="1:2" x14ac:dyDescent="0.45">
      <c r="A1423" s="9">
        <v>33450</v>
      </c>
      <c r="B1423" s="14">
        <v>44337.782141203701</v>
      </c>
    </row>
    <row r="1424" spans="1:2" x14ac:dyDescent="0.45">
      <c r="A1424" s="9">
        <v>33482</v>
      </c>
      <c r="B1424" s="14">
        <v>44371.916851851849</v>
      </c>
    </row>
    <row r="1425" spans="1:2" x14ac:dyDescent="0.45">
      <c r="A1425" s="9">
        <v>33491</v>
      </c>
      <c r="B1425" s="14">
        <v>44372.475914351853</v>
      </c>
    </row>
    <row r="1426" spans="1:2" x14ac:dyDescent="0.45">
      <c r="A1426" s="9">
        <v>33561</v>
      </c>
      <c r="B1426" s="14">
        <v>44315.37599537037</v>
      </c>
    </row>
    <row r="1427" spans="1:2" x14ac:dyDescent="0.45">
      <c r="A1427" s="9">
        <v>33626</v>
      </c>
      <c r="B1427" s="14">
        <v>44372.592418981483</v>
      </c>
    </row>
    <row r="1428" spans="1:2" x14ac:dyDescent="0.45">
      <c r="A1428" s="9">
        <v>33657</v>
      </c>
      <c r="B1428" s="14">
        <v>44316.846875000003</v>
      </c>
    </row>
    <row r="1429" spans="1:2" x14ac:dyDescent="0.45">
      <c r="A1429" s="9">
        <v>33683</v>
      </c>
      <c r="B1429" s="14">
        <v>44377.664826388886</v>
      </c>
    </row>
    <row r="1430" spans="1:2" x14ac:dyDescent="0.45">
      <c r="A1430" s="9">
        <v>33702</v>
      </c>
      <c r="B1430" s="14">
        <v>44407.860219907408</v>
      </c>
    </row>
    <row r="1431" spans="1:2" x14ac:dyDescent="0.45">
      <c r="A1431" s="9">
        <v>33711</v>
      </c>
      <c r="B1431" s="14">
        <v>44343.657002314816</v>
      </c>
    </row>
    <row r="1432" spans="1:2" x14ac:dyDescent="0.45">
      <c r="A1432" s="9">
        <v>33723</v>
      </c>
      <c r="B1432" s="14">
        <v>44330.585138888891</v>
      </c>
    </row>
    <row r="1433" spans="1:2" x14ac:dyDescent="0.45">
      <c r="A1433" s="9">
        <v>33750</v>
      </c>
      <c r="B1433" s="14">
        <v>44342.701643518521</v>
      </c>
    </row>
    <row r="1434" spans="1:2" x14ac:dyDescent="0.45">
      <c r="A1434" s="9">
        <v>33758</v>
      </c>
      <c r="B1434" s="14">
        <v>44342.14298611111</v>
      </c>
    </row>
    <row r="1435" spans="1:2" x14ac:dyDescent="0.45">
      <c r="A1435" s="9">
        <v>33797</v>
      </c>
      <c r="B1435" s="14">
        <v>44315.467824074076</v>
      </c>
    </row>
    <row r="1436" spans="1:2" x14ac:dyDescent="0.45">
      <c r="A1436" s="9">
        <v>33805</v>
      </c>
      <c r="B1436" s="14">
        <v>44393.888541666667</v>
      </c>
    </row>
    <row r="1437" spans="1:2" x14ac:dyDescent="0.45">
      <c r="A1437" s="9">
        <v>33812</v>
      </c>
      <c r="B1437" s="14">
        <v>44286.420092592591</v>
      </c>
    </row>
    <row r="1438" spans="1:2" x14ac:dyDescent="0.45">
      <c r="A1438" s="9">
        <v>33847</v>
      </c>
      <c r="B1438" s="14">
        <v>44380.024456018517</v>
      </c>
    </row>
    <row r="1439" spans="1:2" x14ac:dyDescent="0.45">
      <c r="A1439" s="9">
        <v>33860</v>
      </c>
      <c r="B1439" s="14">
        <v>44374.775671296295</v>
      </c>
    </row>
    <row r="1440" spans="1:2" x14ac:dyDescent="0.45">
      <c r="A1440" s="9">
        <v>33872</v>
      </c>
      <c r="B1440" s="14">
        <v>44342.420092592591</v>
      </c>
    </row>
    <row r="1441" spans="1:2" x14ac:dyDescent="0.45">
      <c r="A1441" s="9">
        <v>33899</v>
      </c>
      <c r="B1441" s="14">
        <v>44401.617094907408</v>
      </c>
    </row>
    <row r="1442" spans="1:2" x14ac:dyDescent="0.45">
      <c r="A1442" s="9">
        <v>33907</v>
      </c>
      <c r="B1442" s="14">
        <v>44313.526331018518</v>
      </c>
    </row>
    <row r="1443" spans="1:2" x14ac:dyDescent="0.45">
      <c r="A1443" s="9">
        <v>33915</v>
      </c>
      <c r="B1443" s="14">
        <v>44345.361863425926</v>
      </c>
    </row>
    <row r="1444" spans="1:2" x14ac:dyDescent="0.45">
      <c r="A1444" s="9">
        <v>34036</v>
      </c>
      <c r="B1444" s="14">
        <v>44302.567337962966</v>
      </c>
    </row>
    <row r="1445" spans="1:2" x14ac:dyDescent="0.45">
      <c r="A1445" s="9">
        <v>34039</v>
      </c>
      <c r="B1445" s="14">
        <v>44299.770416666666</v>
      </c>
    </row>
    <row r="1446" spans="1:2" x14ac:dyDescent="0.45">
      <c r="A1446" s="9">
        <v>34040</v>
      </c>
      <c r="B1446" s="14">
        <v>44346.466331018521</v>
      </c>
    </row>
    <row r="1447" spans="1:2" x14ac:dyDescent="0.45">
      <c r="A1447" s="9">
        <v>34043</v>
      </c>
      <c r="B1447" s="14">
        <v>44298.008275462962</v>
      </c>
    </row>
    <row r="1448" spans="1:2" x14ac:dyDescent="0.45">
      <c r="A1448" s="9">
        <v>34107</v>
      </c>
      <c r="B1448" s="14">
        <v>44374.92696759259</v>
      </c>
    </row>
    <row r="1449" spans="1:2" x14ac:dyDescent="0.45">
      <c r="A1449" s="9">
        <v>34132</v>
      </c>
      <c r="B1449" s="14">
        <v>44398.663622685184</v>
      </c>
    </row>
    <row r="1450" spans="1:2" x14ac:dyDescent="0.45">
      <c r="A1450" s="9">
        <v>34209</v>
      </c>
      <c r="B1450" s="14">
        <v>44316.707708333335</v>
      </c>
    </row>
    <row r="1451" spans="1:2" x14ac:dyDescent="0.45">
      <c r="A1451" s="9">
        <v>34217</v>
      </c>
      <c r="B1451" s="14">
        <v>44409.733194444445</v>
      </c>
    </row>
    <row r="1452" spans="1:2" x14ac:dyDescent="0.45">
      <c r="A1452" s="9">
        <v>34272</v>
      </c>
      <c r="B1452" s="14">
        <v>44308.508275462962</v>
      </c>
    </row>
    <row r="1453" spans="1:2" x14ac:dyDescent="0.45">
      <c r="A1453" s="9">
        <v>34288</v>
      </c>
      <c r="B1453" s="14">
        <v>44394.020416666666</v>
      </c>
    </row>
    <row r="1454" spans="1:2" x14ac:dyDescent="0.45">
      <c r="A1454" s="9">
        <v>34336</v>
      </c>
      <c r="B1454" s="14">
        <v>44367.401099537034</v>
      </c>
    </row>
    <row r="1455" spans="1:2" x14ac:dyDescent="0.45">
      <c r="A1455" s="9">
        <v>34346</v>
      </c>
      <c r="B1455" s="14">
        <v>44307.643796296295</v>
      </c>
    </row>
    <row r="1456" spans="1:2" x14ac:dyDescent="0.45">
      <c r="A1456" s="9">
        <v>34356</v>
      </c>
      <c r="B1456" s="14">
        <v>44337.913622685184</v>
      </c>
    </row>
    <row r="1457" spans="1:2" x14ac:dyDescent="0.45">
      <c r="A1457" s="9">
        <v>34362</v>
      </c>
      <c r="B1457" s="14">
        <v>44335.629236111112</v>
      </c>
    </row>
    <row r="1458" spans="1:2" x14ac:dyDescent="0.45">
      <c r="A1458" s="9">
        <v>34363</v>
      </c>
      <c r="B1458" s="14">
        <v>44358.70689814815</v>
      </c>
    </row>
    <row r="1459" spans="1:2" x14ac:dyDescent="0.45">
      <c r="A1459" s="9">
        <v>34372</v>
      </c>
      <c r="B1459" s="14">
        <v>44385.981574074074</v>
      </c>
    </row>
    <row r="1460" spans="1:2" x14ac:dyDescent="0.45">
      <c r="A1460" s="9">
        <v>34387</v>
      </c>
      <c r="B1460" s="14">
        <v>44377.975104166668</v>
      </c>
    </row>
    <row r="1461" spans="1:2" x14ac:dyDescent="0.45">
      <c r="A1461" s="9">
        <v>34396</v>
      </c>
      <c r="B1461" s="14">
        <v>44360.332951388889</v>
      </c>
    </row>
    <row r="1462" spans="1:2" x14ac:dyDescent="0.45">
      <c r="A1462" s="9">
        <v>34466</v>
      </c>
      <c r="B1462" s="14">
        <v>44376.828668981485</v>
      </c>
    </row>
    <row r="1463" spans="1:2" x14ac:dyDescent="0.45">
      <c r="A1463" s="9">
        <v>34511</v>
      </c>
      <c r="B1463" s="14">
        <v>44399.717013888891</v>
      </c>
    </row>
    <row r="1464" spans="1:2" x14ac:dyDescent="0.45">
      <c r="A1464" s="9">
        <v>34520</v>
      </c>
      <c r="B1464" s="14">
        <v>44344.68141203704</v>
      </c>
    </row>
    <row r="1465" spans="1:2" x14ac:dyDescent="0.45">
      <c r="A1465" s="9">
        <v>34533</v>
      </c>
      <c r="B1465" s="14">
        <v>44310.574965277781</v>
      </c>
    </row>
    <row r="1466" spans="1:2" x14ac:dyDescent="0.45">
      <c r="A1466" s="9">
        <v>34576</v>
      </c>
      <c r="B1466" s="14">
        <v>44376.869525462964</v>
      </c>
    </row>
    <row r="1467" spans="1:2" x14ac:dyDescent="0.45">
      <c r="A1467" s="9">
        <v>34645</v>
      </c>
      <c r="B1467" s="14">
        <v>44358.498333333337</v>
      </c>
    </row>
    <row r="1468" spans="1:2" x14ac:dyDescent="0.45">
      <c r="A1468" s="9">
        <v>34648</v>
      </c>
      <c r="B1468" s="14">
        <v>44317.677372685182</v>
      </c>
    </row>
    <row r="1469" spans="1:2" x14ac:dyDescent="0.45">
      <c r="A1469" s="9">
        <v>34650</v>
      </c>
      <c r="B1469" s="14">
        <v>44345.575428240743</v>
      </c>
    </row>
    <row r="1470" spans="1:2" x14ac:dyDescent="0.45">
      <c r="A1470" s="9">
        <v>34674</v>
      </c>
      <c r="B1470" s="14">
        <v>44343.661192129628</v>
      </c>
    </row>
    <row r="1471" spans="1:2" x14ac:dyDescent="0.45">
      <c r="A1471" s="9">
        <v>34685</v>
      </c>
      <c r="B1471" s="14">
        <v>44395.372719907406</v>
      </c>
    </row>
    <row r="1472" spans="1:2" x14ac:dyDescent="0.45">
      <c r="A1472" s="9">
        <v>34701</v>
      </c>
      <c r="B1472" s="14">
        <v>44289.855775462966</v>
      </c>
    </row>
    <row r="1473" spans="1:2" x14ac:dyDescent="0.45">
      <c r="A1473" s="9">
        <v>34732</v>
      </c>
      <c r="B1473" s="14">
        <v>44402.822604166664</v>
      </c>
    </row>
    <row r="1474" spans="1:2" x14ac:dyDescent="0.45">
      <c r="A1474" s="9">
        <v>34745</v>
      </c>
      <c r="B1474" s="14">
        <v>44316.824618055558</v>
      </c>
    </row>
    <row r="1475" spans="1:2" x14ac:dyDescent="0.45">
      <c r="A1475" s="9">
        <v>34773</v>
      </c>
      <c r="B1475" s="14">
        <v>44345.756284722222</v>
      </c>
    </row>
    <row r="1476" spans="1:2" x14ac:dyDescent="0.45">
      <c r="A1476" s="9">
        <v>34789</v>
      </c>
      <c r="B1476" s="14">
        <v>44354.128831018519</v>
      </c>
    </row>
    <row r="1477" spans="1:2" x14ac:dyDescent="0.45">
      <c r="A1477" s="9">
        <v>34794</v>
      </c>
      <c r="B1477" s="14">
        <v>44377.570173611108</v>
      </c>
    </row>
    <row r="1478" spans="1:2" x14ac:dyDescent="0.45">
      <c r="A1478" s="9">
        <v>34807</v>
      </c>
      <c r="B1478" s="14">
        <v>44344.565312500003</v>
      </c>
    </row>
    <row r="1479" spans="1:2" x14ac:dyDescent="0.45">
      <c r="A1479" s="9">
        <v>34810</v>
      </c>
      <c r="B1479" s="14">
        <v>44345.644606481481</v>
      </c>
    </row>
    <row r="1480" spans="1:2" x14ac:dyDescent="0.45">
      <c r="A1480" s="9">
        <v>34815</v>
      </c>
      <c r="B1480" s="14">
        <v>44322.753831018519</v>
      </c>
    </row>
    <row r="1481" spans="1:2" x14ac:dyDescent="0.45">
      <c r="A1481" s="9">
        <v>34846</v>
      </c>
      <c r="B1481" s="14">
        <v>44377.717418981483</v>
      </c>
    </row>
    <row r="1482" spans="1:2" x14ac:dyDescent="0.45">
      <c r="A1482" s="9">
        <v>34878</v>
      </c>
      <c r="B1482" s="14">
        <v>44372.496331018519</v>
      </c>
    </row>
    <row r="1483" spans="1:2" x14ac:dyDescent="0.45">
      <c r="A1483" s="9">
        <v>34935</v>
      </c>
      <c r="B1483" s="14">
        <v>44336.582303240742</v>
      </c>
    </row>
    <row r="1484" spans="1:2" x14ac:dyDescent="0.45">
      <c r="A1484" s="9">
        <v>34957</v>
      </c>
      <c r="B1484" s="14">
        <v>44392.908356481479</v>
      </c>
    </row>
    <row r="1485" spans="1:2" x14ac:dyDescent="0.45">
      <c r="A1485" s="9">
        <v>34987</v>
      </c>
      <c r="B1485" s="14">
        <v>44304.668877314813</v>
      </c>
    </row>
    <row r="1486" spans="1:2" x14ac:dyDescent="0.45">
      <c r="A1486" s="9">
        <v>35001</v>
      </c>
      <c r="B1486" s="14">
        <v>44337.791851851849</v>
      </c>
    </row>
    <row r="1487" spans="1:2" x14ac:dyDescent="0.45">
      <c r="A1487" s="9">
        <v>35099</v>
      </c>
      <c r="B1487" s="14">
        <v>44358.907951388886</v>
      </c>
    </row>
    <row r="1488" spans="1:2" x14ac:dyDescent="0.45">
      <c r="A1488" s="9">
        <v>35105</v>
      </c>
      <c r="B1488" s="14">
        <v>44309.790231481478</v>
      </c>
    </row>
    <row r="1489" spans="1:2" x14ac:dyDescent="0.45">
      <c r="A1489" s="9">
        <v>35131</v>
      </c>
      <c r="B1489" s="14">
        <v>44292.55196759259</v>
      </c>
    </row>
    <row r="1490" spans="1:2" x14ac:dyDescent="0.45">
      <c r="A1490" s="9">
        <v>35132</v>
      </c>
      <c r="B1490" s="14">
        <v>44374.0859375</v>
      </c>
    </row>
    <row r="1491" spans="1:2" x14ac:dyDescent="0.45">
      <c r="A1491" s="9">
        <v>35142</v>
      </c>
      <c r="B1491" s="14">
        <v>44298.389745370368</v>
      </c>
    </row>
    <row r="1492" spans="1:2" x14ac:dyDescent="0.45">
      <c r="A1492" s="9">
        <v>35166</v>
      </c>
      <c r="B1492" s="14">
        <v>44342.731979166667</v>
      </c>
    </row>
    <row r="1493" spans="1:2" x14ac:dyDescent="0.45">
      <c r="A1493" s="9">
        <v>35191</v>
      </c>
      <c r="B1493" s="14">
        <v>44377.905532407407</v>
      </c>
    </row>
    <row r="1494" spans="1:2" x14ac:dyDescent="0.45">
      <c r="A1494" s="9">
        <v>35193</v>
      </c>
      <c r="B1494" s="14">
        <v>44308.661192129628</v>
      </c>
    </row>
    <row r="1495" spans="1:2" x14ac:dyDescent="0.45">
      <c r="A1495" s="9">
        <v>35195</v>
      </c>
      <c r="B1495" s="14">
        <v>44361.814502314817</v>
      </c>
    </row>
    <row r="1496" spans="1:2" x14ac:dyDescent="0.45">
      <c r="A1496" s="9">
        <v>35220</v>
      </c>
      <c r="B1496" s="14">
        <v>44376.574212962965</v>
      </c>
    </row>
    <row r="1497" spans="1:2" x14ac:dyDescent="0.45">
      <c r="A1497" s="9">
        <v>35228</v>
      </c>
      <c r="B1497" s="14">
        <v>44340.974699074075</v>
      </c>
    </row>
    <row r="1498" spans="1:2" x14ac:dyDescent="0.45">
      <c r="A1498" s="9">
        <v>35234</v>
      </c>
      <c r="B1498" s="14">
        <v>44330.816122685188</v>
      </c>
    </row>
    <row r="1499" spans="1:2" x14ac:dyDescent="0.45">
      <c r="A1499" s="9">
        <v>35249</v>
      </c>
      <c r="B1499" s="14">
        <v>44288.650995370372</v>
      </c>
    </row>
    <row r="1500" spans="1:2" x14ac:dyDescent="0.45">
      <c r="A1500" s="9">
        <v>35280</v>
      </c>
      <c r="B1500" s="14">
        <v>44303.790671296294</v>
      </c>
    </row>
    <row r="1501" spans="1:2" x14ac:dyDescent="0.45">
      <c r="A1501" s="9">
        <v>35313</v>
      </c>
      <c r="B1501" s="14">
        <v>44286.681817129633</v>
      </c>
    </row>
    <row r="1502" spans="1:2" x14ac:dyDescent="0.45">
      <c r="A1502" s="9">
        <v>35331</v>
      </c>
      <c r="B1502" s="14">
        <v>44306.803182870368</v>
      </c>
    </row>
    <row r="1503" spans="1:2" x14ac:dyDescent="0.45">
      <c r="A1503" s="9">
        <v>35469</v>
      </c>
      <c r="B1503" s="14">
        <v>44342.749374999999</v>
      </c>
    </row>
    <row r="1504" spans="1:2" x14ac:dyDescent="0.45">
      <c r="A1504" s="9">
        <v>35473</v>
      </c>
      <c r="B1504" s="14">
        <v>44408.78943287037</v>
      </c>
    </row>
    <row r="1505" spans="1:2" x14ac:dyDescent="0.45">
      <c r="A1505" s="9">
        <v>35493</v>
      </c>
      <c r="B1505" s="14">
        <v>44346.713784722226</v>
      </c>
    </row>
    <row r="1506" spans="1:2" x14ac:dyDescent="0.45">
      <c r="A1506" s="9">
        <v>35539</v>
      </c>
      <c r="B1506" s="14">
        <v>44309.821388888886</v>
      </c>
    </row>
    <row r="1507" spans="1:2" x14ac:dyDescent="0.45">
      <c r="A1507" s="9">
        <v>35540</v>
      </c>
      <c r="B1507" s="14">
        <v>44308.687488425923</v>
      </c>
    </row>
    <row r="1508" spans="1:2" x14ac:dyDescent="0.45">
      <c r="A1508" s="9">
        <v>35571</v>
      </c>
      <c r="B1508" s="14">
        <v>44291.639351851853</v>
      </c>
    </row>
    <row r="1509" spans="1:2" x14ac:dyDescent="0.45">
      <c r="A1509" s="9">
        <v>35589</v>
      </c>
      <c r="B1509" s="14">
        <v>44311.538217592592</v>
      </c>
    </row>
    <row r="1510" spans="1:2" x14ac:dyDescent="0.45">
      <c r="A1510" s="9">
        <v>35598</v>
      </c>
      <c r="B1510" s="14">
        <v>44302.689502314817</v>
      </c>
    </row>
    <row r="1511" spans="1:2" x14ac:dyDescent="0.45">
      <c r="A1511" s="9">
        <v>35627</v>
      </c>
      <c r="B1511" s="14">
        <v>44294.72388888889</v>
      </c>
    </row>
    <row r="1512" spans="1:2" x14ac:dyDescent="0.45">
      <c r="A1512" s="9">
        <v>35737</v>
      </c>
      <c r="B1512" s="14">
        <v>44310.595960648148</v>
      </c>
    </row>
    <row r="1513" spans="1:2" x14ac:dyDescent="0.45">
      <c r="A1513" s="9">
        <v>35739</v>
      </c>
      <c r="B1513" s="14">
        <v>44394.787407407406</v>
      </c>
    </row>
    <row r="1514" spans="1:2" x14ac:dyDescent="0.45">
      <c r="A1514" s="9">
        <v>35749</v>
      </c>
      <c r="B1514" s="14">
        <v>44367.662986111114</v>
      </c>
    </row>
    <row r="1515" spans="1:2" x14ac:dyDescent="0.45">
      <c r="A1515" s="9">
        <v>35760</v>
      </c>
      <c r="B1515" s="14">
        <v>44372.444768518515</v>
      </c>
    </row>
    <row r="1516" spans="1:2" x14ac:dyDescent="0.45">
      <c r="A1516" s="9">
        <v>35771</v>
      </c>
      <c r="B1516" s="14">
        <v>44375.622766203705</v>
      </c>
    </row>
    <row r="1517" spans="1:2" x14ac:dyDescent="0.45">
      <c r="A1517" s="9">
        <v>35797</v>
      </c>
      <c r="B1517" s="14">
        <v>44309.784571759257</v>
      </c>
    </row>
    <row r="1518" spans="1:2" x14ac:dyDescent="0.45">
      <c r="A1518" s="9">
        <v>35807</v>
      </c>
      <c r="B1518" s="14">
        <v>44345.608194444445</v>
      </c>
    </row>
    <row r="1519" spans="1:2" x14ac:dyDescent="0.45">
      <c r="A1519" s="9">
        <v>35812</v>
      </c>
      <c r="B1519" s="14">
        <v>44346.833923611113</v>
      </c>
    </row>
    <row r="1520" spans="1:2" x14ac:dyDescent="0.45">
      <c r="A1520" s="9">
        <v>35817</v>
      </c>
      <c r="B1520" s="14">
        <v>44322.765555555554</v>
      </c>
    </row>
    <row r="1521" spans="1:2" x14ac:dyDescent="0.45">
      <c r="A1521" s="9">
        <v>35868</v>
      </c>
      <c r="B1521" s="14">
        <v>44320.736840277779</v>
      </c>
    </row>
    <row r="1522" spans="1:2" x14ac:dyDescent="0.45">
      <c r="A1522" s="9">
        <v>35911</v>
      </c>
      <c r="B1522" s="14">
        <v>44301.6559375</v>
      </c>
    </row>
    <row r="1523" spans="1:2" x14ac:dyDescent="0.45">
      <c r="A1523" s="9">
        <v>35912</v>
      </c>
      <c r="B1523" s="14">
        <v>44316.649456018517</v>
      </c>
    </row>
    <row r="1524" spans="1:2" x14ac:dyDescent="0.45">
      <c r="A1524" s="9">
        <v>35916</v>
      </c>
      <c r="B1524" s="14">
        <v>44332.795092592591</v>
      </c>
    </row>
    <row r="1525" spans="1:2" x14ac:dyDescent="0.45">
      <c r="A1525" s="9">
        <v>35961</v>
      </c>
      <c r="B1525" s="14">
        <v>44294.892175925925</v>
      </c>
    </row>
    <row r="1526" spans="1:2" x14ac:dyDescent="0.45">
      <c r="A1526" s="9">
        <v>36031</v>
      </c>
      <c r="B1526" s="14">
        <v>44403.0778587963</v>
      </c>
    </row>
    <row r="1527" spans="1:2" x14ac:dyDescent="0.45">
      <c r="A1527" s="9">
        <v>36040</v>
      </c>
      <c r="B1527" s="14">
        <v>44313.80400462963</v>
      </c>
    </row>
    <row r="1528" spans="1:2" x14ac:dyDescent="0.45">
      <c r="A1528" s="9">
        <v>36045</v>
      </c>
      <c r="B1528" s="14">
        <v>44347.581493055557</v>
      </c>
    </row>
    <row r="1529" spans="1:2" x14ac:dyDescent="0.45">
      <c r="A1529" s="9">
        <v>36113</v>
      </c>
      <c r="B1529" s="14">
        <v>44342.849699074075</v>
      </c>
    </row>
    <row r="1530" spans="1:2" x14ac:dyDescent="0.45">
      <c r="A1530" s="9">
        <v>36132</v>
      </c>
      <c r="B1530" s="14">
        <v>44402.485520833332</v>
      </c>
    </row>
    <row r="1531" spans="1:2" x14ac:dyDescent="0.45">
      <c r="A1531" s="9">
        <v>36196</v>
      </c>
      <c r="B1531" s="14">
        <v>44415.905127314814</v>
      </c>
    </row>
    <row r="1532" spans="1:2" x14ac:dyDescent="0.45">
      <c r="A1532" s="9">
        <v>36203</v>
      </c>
      <c r="B1532" s="14">
        <v>44323.063668981478</v>
      </c>
    </row>
    <row r="1533" spans="1:2" x14ac:dyDescent="0.45">
      <c r="A1533" s="9">
        <v>36226</v>
      </c>
      <c r="B1533" s="14">
        <v>44353.589826388888</v>
      </c>
    </row>
    <row r="1534" spans="1:2" x14ac:dyDescent="0.45">
      <c r="A1534" s="9">
        <v>36234</v>
      </c>
      <c r="B1534" s="14">
        <v>44310.591608796298</v>
      </c>
    </row>
    <row r="1535" spans="1:2" x14ac:dyDescent="0.45">
      <c r="A1535" s="9">
        <v>36275</v>
      </c>
      <c r="B1535" s="14">
        <v>44382.843634259261</v>
      </c>
    </row>
    <row r="1536" spans="1:2" x14ac:dyDescent="0.45">
      <c r="A1536" s="9">
        <v>36281</v>
      </c>
      <c r="B1536" s="14">
        <v>44340.61346064815</v>
      </c>
    </row>
    <row r="1537" spans="1:2" x14ac:dyDescent="0.45">
      <c r="A1537" s="9">
        <v>36355</v>
      </c>
      <c r="B1537" s="14">
        <v>44318.856574074074</v>
      </c>
    </row>
    <row r="1538" spans="1:2" x14ac:dyDescent="0.45">
      <c r="A1538" s="9">
        <v>36437</v>
      </c>
      <c r="B1538" s="14">
        <v>44307.581493055557</v>
      </c>
    </row>
    <row r="1539" spans="1:2" x14ac:dyDescent="0.45">
      <c r="A1539" s="9">
        <v>36455</v>
      </c>
      <c r="B1539" s="14">
        <v>44375.9528587963</v>
      </c>
    </row>
    <row r="1540" spans="1:2" x14ac:dyDescent="0.45">
      <c r="A1540" s="9">
        <v>36527</v>
      </c>
      <c r="B1540" s="14">
        <v>44299.901886574073</v>
      </c>
    </row>
    <row r="1541" spans="1:2" x14ac:dyDescent="0.45">
      <c r="A1541" s="9">
        <v>36601</v>
      </c>
      <c r="B1541" s="14">
        <v>44334.849699074075</v>
      </c>
    </row>
    <row r="1542" spans="1:2" x14ac:dyDescent="0.45">
      <c r="A1542" s="9">
        <v>36645</v>
      </c>
      <c r="B1542" s="14">
        <v>44296.60900462963</v>
      </c>
    </row>
    <row r="1543" spans="1:2" x14ac:dyDescent="0.45">
      <c r="A1543" s="9">
        <v>36663</v>
      </c>
      <c r="B1543" s="14">
        <v>44343.79347222222</v>
      </c>
    </row>
    <row r="1544" spans="1:2" x14ac:dyDescent="0.45">
      <c r="A1544" s="9">
        <v>36704</v>
      </c>
      <c r="B1544" s="14">
        <v>44315.84646990741</v>
      </c>
    </row>
    <row r="1545" spans="1:2" x14ac:dyDescent="0.45">
      <c r="A1545" s="9">
        <v>36730</v>
      </c>
      <c r="B1545" s="14">
        <v>44374.878831018519</v>
      </c>
    </row>
    <row r="1546" spans="1:2" x14ac:dyDescent="0.45">
      <c r="A1546" s="9">
        <v>36759</v>
      </c>
      <c r="B1546" s="14">
        <v>44343.876805555556</v>
      </c>
    </row>
    <row r="1547" spans="1:2" x14ac:dyDescent="0.45">
      <c r="A1547" s="9">
        <v>36811</v>
      </c>
      <c r="B1547" s="14">
        <v>44347.62195601852</v>
      </c>
    </row>
    <row r="1548" spans="1:2" x14ac:dyDescent="0.45">
      <c r="A1548" s="9">
        <v>36819</v>
      </c>
      <c r="B1548" s="14">
        <v>44403.767581018517</v>
      </c>
    </row>
    <row r="1549" spans="1:2" x14ac:dyDescent="0.45">
      <c r="A1549" s="9">
        <v>36857</v>
      </c>
      <c r="B1549" s="14">
        <v>44341.950023148151</v>
      </c>
    </row>
    <row r="1550" spans="1:2" x14ac:dyDescent="0.45">
      <c r="A1550" s="9">
        <v>36869</v>
      </c>
      <c r="B1550" s="14">
        <v>44361.876805555556</v>
      </c>
    </row>
    <row r="1551" spans="1:2" x14ac:dyDescent="0.45">
      <c r="A1551" s="9">
        <v>36919</v>
      </c>
      <c r="B1551" s="14">
        <v>44329.537407407406</v>
      </c>
    </row>
    <row r="1552" spans="1:2" x14ac:dyDescent="0.45">
      <c r="A1552" s="9">
        <v>36949</v>
      </c>
      <c r="B1552" s="14">
        <v>44341.710949074077</v>
      </c>
    </row>
    <row r="1553" spans="1:2" x14ac:dyDescent="0.45">
      <c r="A1553" s="9">
        <v>36975</v>
      </c>
      <c r="B1553" s="14">
        <v>44304.500590277778</v>
      </c>
    </row>
    <row r="1554" spans="1:2" x14ac:dyDescent="0.45">
      <c r="A1554" s="9">
        <v>36982</v>
      </c>
      <c r="B1554" s="14">
        <v>44346.696388888886</v>
      </c>
    </row>
    <row r="1555" spans="1:2" x14ac:dyDescent="0.45">
      <c r="A1555" s="9">
        <v>37090</v>
      </c>
      <c r="B1555" s="14">
        <v>44343.967013888891</v>
      </c>
    </row>
    <row r="1556" spans="1:2" x14ac:dyDescent="0.45">
      <c r="A1556" s="9">
        <v>37094</v>
      </c>
      <c r="B1556" s="14">
        <v>44385.804803240739</v>
      </c>
    </row>
    <row r="1557" spans="1:2" x14ac:dyDescent="0.45">
      <c r="A1557" s="9">
        <v>37104</v>
      </c>
      <c r="B1557" s="14">
        <v>44403.91443287037</v>
      </c>
    </row>
    <row r="1558" spans="1:2" x14ac:dyDescent="0.45">
      <c r="A1558" s="9">
        <v>37112</v>
      </c>
      <c r="B1558" s="14">
        <v>44316.693553240744</v>
      </c>
    </row>
    <row r="1559" spans="1:2" x14ac:dyDescent="0.45">
      <c r="A1559" s="9">
        <v>37119</v>
      </c>
      <c r="B1559" s="14">
        <v>44409.967951388891</v>
      </c>
    </row>
    <row r="1560" spans="1:2" x14ac:dyDescent="0.45">
      <c r="A1560" s="9">
        <v>37151</v>
      </c>
      <c r="B1560" s="14">
        <v>44386.756249999999</v>
      </c>
    </row>
    <row r="1561" spans="1:2" x14ac:dyDescent="0.45">
      <c r="A1561" s="9">
        <v>37152</v>
      </c>
      <c r="B1561" s="14">
        <v>44347.273645833331</v>
      </c>
    </row>
    <row r="1562" spans="1:2" x14ac:dyDescent="0.45">
      <c r="A1562" s="9">
        <v>37177</v>
      </c>
      <c r="B1562" s="14">
        <v>44342.162812499999</v>
      </c>
    </row>
    <row r="1563" spans="1:2" x14ac:dyDescent="0.45">
      <c r="A1563" s="9">
        <v>37220</v>
      </c>
      <c r="B1563" s="14">
        <v>44318.837164351855</v>
      </c>
    </row>
    <row r="1564" spans="1:2" x14ac:dyDescent="0.45">
      <c r="A1564" s="9">
        <v>37232</v>
      </c>
      <c r="B1564" s="14">
        <v>44299.769201388888</v>
      </c>
    </row>
    <row r="1565" spans="1:2" x14ac:dyDescent="0.45">
      <c r="A1565" s="9">
        <v>37263</v>
      </c>
      <c r="B1565" s="14">
        <v>44315.688298611109</v>
      </c>
    </row>
    <row r="1566" spans="1:2" x14ac:dyDescent="0.45">
      <c r="A1566" s="9">
        <v>37279</v>
      </c>
      <c r="B1566" s="14">
        <v>44347.566932870373</v>
      </c>
    </row>
    <row r="1567" spans="1:2" x14ac:dyDescent="0.45">
      <c r="A1567" s="9">
        <v>37299</v>
      </c>
      <c r="B1567" s="14">
        <v>44315.499780092592</v>
      </c>
    </row>
    <row r="1568" spans="1:2" x14ac:dyDescent="0.45">
      <c r="A1568" s="9">
        <v>37306</v>
      </c>
      <c r="B1568" s="14">
        <v>44304.826655092591</v>
      </c>
    </row>
    <row r="1569" spans="1:2" x14ac:dyDescent="0.45">
      <c r="A1569" s="9">
        <v>37385</v>
      </c>
      <c r="B1569" s="14">
        <v>44379.869525462964</v>
      </c>
    </row>
    <row r="1570" spans="1:2" x14ac:dyDescent="0.45">
      <c r="A1570" s="9">
        <v>37391</v>
      </c>
      <c r="B1570" s="14">
        <v>44318.874374999999</v>
      </c>
    </row>
    <row r="1571" spans="1:2" x14ac:dyDescent="0.45">
      <c r="A1571" s="9">
        <v>37408</v>
      </c>
      <c r="B1571" s="14">
        <v>44376.805613425924</v>
      </c>
    </row>
    <row r="1572" spans="1:2" x14ac:dyDescent="0.45">
      <c r="A1572" s="9">
        <v>37430</v>
      </c>
      <c r="B1572" s="14">
        <v>44342.719039351854</v>
      </c>
    </row>
    <row r="1573" spans="1:2" x14ac:dyDescent="0.45">
      <c r="A1573" s="9">
        <v>37462</v>
      </c>
      <c r="B1573" s="14">
        <v>44309.866689814815</v>
      </c>
    </row>
    <row r="1574" spans="1:2" x14ac:dyDescent="0.45">
      <c r="A1574" s="9">
        <v>37505</v>
      </c>
      <c r="B1574" s="14">
        <v>44347.951643518521</v>
      </c>
    </row>
    <row r="1575" spans="1:2" x14ac:dyDescent="0.45">
      <c r="A1575" s="9">
        <v>37526</v>
      </c>
      <c r="B1575" s="14">
        <v>44311.749780092592</v>
      </c>
    </row>
    <row r="1576" spans="1:2" x14ac:dyDescent="0.45">
      <c r="A1576" s="9">
        <v>37588</v>
      </c>
      <c r="B1576" s="14">
        <v>44295.550995370373</v>
      </c>
    </row>
    <row r="1577" spans="1:2" x14ac:dyDescent="0.45">
      <c r="A1577" s="9">
        <v>37685</v>
      </c>
      <c r="B1577" s="14">
        <v>44375.751805555556</v>
      </c>
    </row>
    <row r="1578" spans="1:2" x14ac:dyDescent="0.45">
      <c r="A1578" s="9">
        <v>37698</v>
      </c>
      <c r="B1578" s="14">
        <v>44322.817743055559</v>
      </c>
    </row>
    <row r="1579" spans="1:2" x14ac:dyDescent="0.45">
      <c r="A1579" s="9">
        <v>37705</v>
      </c>
      <c r="B1579" s="14">
        <v>44374.221655092595</v>
      </c>
    </row>
    <row r="1580" spans="1:2" x14ac:dyDescent="0.45">
      <c r="A1580" s="9">
        <v>37722</v>
      </c>
      <c r="B1580" s="14">
        <v>44326.530127314814</v>
      </c>
    </row>
    <row r="1581" spans="1:2" x14ac:dyDescent="0.45">
      <c r="A1581" s="9">
        <v>37739</v>
      </c>
      <c r="B1581" s="14">
        <v>44433.636666666665</v>
      </c>
    </row>
    <row r="1582" spans="1:2" x14ac:dyDescent="0.45">
      <c r="A1582" s="9">
        <v>37757</v>
      </c>
      <c r="B1582" s="14">
        <v>44341.823807870373</v>
      </c>
    </row>
    <row r="1583" spans="1:2" x14ac:dyDescent="0.45">
      <c r="A1583" s="9">
        <v>37766</v>
      </c>
      <c r="B1583" s="14">
        <v>44300.7425</v>
      </c>
    </row>
    <row r="1584" spans="1:2" x14ac:dyDescent="0.45">
      <c r="A1584" s="9">
        <v>37773</v>
      </c>
      <c r="B1584" s="14">
        <v>44404.882060185184</v>
      </c>
    </row>
    <row r="1585" spans="1:2" x14ac:dyDescent="0.45">
      <c r="A1585" s="9">
        <v>37807</v>
      </c>
      <c r="B1585" s="14">
        <v>44289.734409722223</v>
      </c>
    </row>
    <row r="1586" spans="1:2" x14ac:dyDescent="0.45">
      <c r="A1586" s="9">
        <v>37816</v>
      </c>
      <c r="B1586" s="14">
        <v>44377.933032407411</v>
      </c>
    </row>
    <row r="1587" spans="1:2" x14ac:dyDescent="0.45">
      <c r="A1587" s="9">
        <v>37827</v>
      </c>
      <c r="B1587" s="14">
        <v>44304.469768518517</v>
      </c>
    </row>
    <row r="1588" spans="1:2" x14ac:dyDescent="0.45">
      <c r="A1588" s="9">
        <v>37848</v>
      </c>
      <c r="B1588" s="14">
        <v>44371.789826388886</v>
      </c>
    </row>
    <row r="1589" spans="1:2" x14ac:dyDescent="0.45">
      <c r="A1589" s="9">
        <v>37912</v>
      </c>
      <c r="B1589" s="14">
        <v>44408.896631944444</v>
      </c>
    </row>
    <row r="1590" spans="1:2" x14ac:dyDescent="0.45">
      <c r="A1590" s="9">
        <v>37921</v>
      </c>
      <c r="B1590" s="14">
        <v>44400.684652777774</v>
      </c>
    </row>
    <row r="1591" spans="1:2" x14ac:dyDescent="0.45">
      <c r="A1591" s="9">
        <v>37933</v>
      </c>
      <c r="B1591" s="14">
        <v>44343.700833333336</v>
      </c>
    </row>
    <row r="1592" spans="1:2" x14ac:dyDescent="0.45">
      <c r="A1592" s="9">
        <v>37962</v>
      </c>
      <c r="B1592" s="14">
        <v>44376.830289351848</v>
      </c>
    </row>
    <row r="1593" spans="1:2" x14ac:dyDescent="0.45">
      <c r="A1593" s="9">
        <v>37993</v>
      </c>
      <c r="B1593" s="14">
        <v>44408.527291666665</v>
      </c>
    </row>
    <row r="1594" spans="1:2" x14ac:dyDescent="0.45">
      <c r="A1594" s="9">
        <v>38049</v>
      </c>
      <c r="B1594" s="14">
        <v>44370.867905092593</v>
      </c>
    </row>
    <row r="1595" spans="1:2" x14ac:dyDescent="0.45">
      <c r="A1595" s="9">
        <v>38065</v>
      </c>
      <c r="B1595" s="14">
        <v>44354.730775462966</v>
      </c>
    </row>
    <row r="1596" spans="1:2" x14ac:dyDescent="0.45">
      <c r="A1596" s="9">
        <v>38142</v>
      </c>
      <c r="B1596" s="14">
        <v>44373.675752314812</v>
      </c>
    </row>
    <row r="1597" spans="1:2" x14ac:dyDescent="0.45">
      <c r="A1597" s="9">
        <v>38177</v>
      </c>
      <c r="B1597" s="14">
        <v>44338.091435185182</v>
      </c>
    </row>
    <row r="1598" spans="1:2" x14ac:dyDescent="0.45">
      <c r="A1598" s="9">
        <v>38228</v>
      </c>
      <c r="B1598" s="14">
        <v>44358.528668981482</v>
      </c>
    </row>
    <row r="1599" spans="1:2" x14ac:dyDescent="0.45">
      <c r="A1599" s="9">
        <v>38289</v>
      </c>
      <c r="B1599" s="14">
        <v>44324.863865740743</v>
      </c>
    </row>
    <row r="1600" spans="1:2" x14ac:dyDescent="0.45">
      <c r="A1600" s="9">
        <v>38292</v>
      </c>
      <c r="B1600" s="14">
        <v>44376.666041666664</v>
      </c>
    </row>
    <row r="1601" spans="1:2" x14ac:dyDescent="0.45">
      <c r="A1601" s="9">
        <v>38294</v>
      </c>
      <c r="B1601" s="14">
        <v>44400.667256944442</v>
      </c>
    </row>
    <row r="1602" spans="1:2" x14ac:dyDescent="0.45">
      <c r="A1602" s="9">
        <v>38309</v>
      </c>
      <c r="B1602" s="14">
        <v>44358.934652777774</v>
      </c>
    </row>
    <row r="1603" spans="1:2" x14ac:dyDescent="0.45">
      <c r="A1603" s="9">
        <v>38331</v>
      </c>
      <c r="B1603" s="14">
        <v>44348.575023148151</v>
      </c>
    </row>
    <row r="1604" spans="1:2" x14ac:dyDescent="0.45">
      <c r="A1604" s="9">
        <v>38411</v>
      </c>
      <c r="B1604" s="14">
        <v>44326.564664351848</v>
      </c>
    </row>
    <row r="1605" spans="1:2" x14ac:dyDescent="0.45">
      <c r="A1605" s="9">
        <v>38458</v>
      </c>
      <c r="B1605" s="14">
        <v>44315.811678240738</v>
      </c>
    </row>
    <row r="1606" spans="1:2" x14ac:dyDescent="0.45">
      <c r="A1606" s="9">
        <v>38519</v>
      </c>
      <c r="B1606" s="14">
        <v>44308.637326388889</v>
      </c>
    </row>
    <row r="1607" spans="1:2" x14ac:dyDescent="0.45">
      <c r="A1607" s="9">
        <v>38616</v>
      </c>
      <c r="B1607" s="14">
        <v>44344.929398148146</v>
      </c>
    </row>
    <row r="1608" spans="1:2" x14ac:dyDescent="0.45">
      <c r="A1608" s="9">
        <v>38678</v>
      </c>
      <c r="B1608" s="14">
        <v>44312.920902777776</v>
      </c>
    </row>
    <row r="1609" spans="1:2" x14ac:dyDescent="0.45">
      <c r="A1609" s="9">
        <v>38708</v>
      </c>
      <c r="B1609" s="14">
        <v>44313.761921296296</v>
      </c>
    </row>
    <row r="1610" spans="1:2" x14ac:dyDescent="0.45">
      <c r="A1610" s="9">
        <v>38738</v>
      </c>
      <c r="B1610" s="14">
        <v>44317.7028587963</v>
      </c>
    </row>
    <row r="1611" spans="1:2" x14ac:dyDescent="0.45">
      <c r="A1611" s="9">
        <v>38830</v>
      </c>
      <c r="B1611" s="14">
        <v>44344.828668981485</v>
      </c>
    </row>
    <row r="1612" spans="1:2" x14ac:dyDescent="0.45">
      <c r="A1612" s="9">
        <v>38832</v>
      </c>
      <c r="B1612" s="14">
        <v>44342.721064814818</v>
      </c>
    </row>
    <row r="1613" spans="1:2" x14ac:dyDescent="0.45">
      <c r="A1613" s="9">
        <v>38887</v>
      </c>
      <c r="B1613" s="14">
        <v>44331.603958333333</v>
      </c>
    </row>
    <row r="1614" spans="1:2" x14ac:dyDescent="0.45">
      <c r="A1614" s="9">
        <v>38892</v>
      </c>
      <c r="B1614" s="14">
        <v>44343.960138888891</v>
      </c>
    </row>
    <row r="1615" spans="1:2" x14ac:dyDescent="0.45">
      <c r="A1615" s="9">
        <v>38912</v>
      </c>
      <c r="B1615" s="14">
        <v>44311.22724537037</v>
      </c>
    </row>
    <row r="1616" spans="1:2" x14ac:dyDescent="0.45">
      <c r="A1616" s="9">
        <v>38975</v>
      </c>
      <c r="B1616" s="14">
        <v>44346.524050925924</v>
      </c>
    </row>
    <row r="1617" spans="1:2" x14ac:dyDescent="0.45">
      <c r="A1617" s="9">
        <v>38987</v>
      </c>
      <c r="B1617" s="14">
        <v>44341.526076388887</v>
      </c>
    </row>
    <row r="1618" spans="1:2" x14ac:dyDescent="0.45">
      <c r="A1618" s="9">
        <v>38994</v>
      </c>
      <c r="B1618" s="14">
        <v>44345.975370370368</v>
      </c>
    </row>
    <row r="1619" spans="1:2" x14ac:dyDescent="0.45">
      <c r="A1619" s="9">
        <v>39095</v>
      </c>
      <c r="B1619" s="14">
        <v>44345.46533564815</v>
      </c>
    </row>
    <row r="1620" spans="1:2" x14ac:dyDescent="0.45">
      <c r="A1620" s="9">
        <v>39099</v>
      </c>
      <c r="B1620" s="14">
        <v>44311.144907407404</v>
      </c>
    </row>
    <row r="1621" spans="1:2" x14ac:dyDescent="0.45">
      <c r="A1621" s="9">
        <v>39112</v>
      </c>
      <c r="B1621" s="14">
        <v>44375.542002314818</v>
      </c>
    </row>
    <row r="1622" spans="1:2" x14ac:dyDescent="0.45">
      <c r="A1622" s="9">
        <v>39133</v>
      </c>
      <c r="B1622" s="14">
        <v>44373.598078703704</v>
      </c>
    </row>
    <row r="1623" spans="1:2" x14ac:dyDescent="0.45">
      <c r="A1623" s="9">
        <v>39134</v>
      </c>
      <c r="B1623" s="14">
        <v>44314.937488425923</v>
      </c>
    </row>
    <row r="1624" spans="1:2" x14ac:dyDescent="0.45">
      <c r="A1624" s="9">
        <v>39146</v>
      </c>
      <c r="B1624" s="14">
        <v>44346.546307870369</v>
      </c>
    </row>
    <row r="1625" spans="1:2" x14ac:dyDescent="0.45">
      <c r="A1625" s="9">
        <v>39150</v>
      </c>
      <c r="B1625" s="14">
        <v>44377.869120370371</v>
      </c>
    </row>
    <row r="1626" spans="1:2" x14ac:dyDescent="0.45">
      <c r="A1626" s="9">
        <v>39165</v>
      </c>
      <c r="B1626" s="14">
        <v>44304.75984953704</v>
      </c>
    </row>
    <row r="1627" spans="1:2" x14ac:dyDescent="0.45">
      <c r="A1627" s="9">
        <v>39190</v>
      </c>
      <c r="B1627" s="14">
        <v>44310.798321759263</v>
      </c>
    </row>
    <row r="1628" spans="1:2" x14ac:dyDescent="0.45">
      <c r="A1628" s="9">
        <v>39230</v>
      </c>
      <c r="B1628" s="14">
        <v>44343.642997685187</v>
      </c>
    </row>
    <row r="1629" spans="1:2" x14ac:dyDescent="0.45">
      <c r="A1629" s="9">
        <v>39273</v>
      </c>
      <c r="B1629" s="14">
        <v>44372.192337962966</v>
      </c>
    </row>
    <row r="1630" spans="1:2" x14ac:dyDescent="0.45">
      <c r="A1630" s="9">
        <v>39276</v>
      </c>
      <c r="B1630" s="14">
        <v>44301.622361111113</v>
      </c>
    </row>
    <row r="1631" spans="1:2" x14ac:dyDescent="0.45">
      <c r="A1631" s="9">
        <v>39278</v>
      </c>
      <c r="B1631" s="14">
        <v>44406.764351851853</v>
      </c>
    </row>
    <row r="1632" spans="1:2" x14ac:dyDescent="0.45">
      <c r="A1632" s="9">
        <v>39279</v>
      </c>
      <c r="B1632" s="14">
        <v>44347.770821759259</v>
      </c>
    </row>
    <row r="1633" spans="1:2" x14ac:dyDescent="0.45">
      <c r="A1633" s="9">
        <v>39293</v>
      </c>
      <c r="B1633" s="14">
        <v>44354.02648148148</v>
      </c>
    </row>
    <row r="1634" spans="1:2" x14ac:dyDescent="0.45">
      <c r="A1634" s="9">
        <v>39329</v>
      </c>
      <c r="B1634" s="14">
        <v>44322.165000000001</v>
      </c>
    </row>
    <row r="1635" spans="1:2" x14ac:dyDescent="0.45">
      <c r="A1635" s="9">
        <v>39339</v>
      </c>
      <c r="B1635" s="14">
        <v>44367.265659722223</v>
      </c>
    </row>
    <row r="1636" spans="1:2" x14ac:dyDescent="0.45">
      <c r="A1636" s="9">
        <v>39340</v>
      </c>
      <c r="B1636" s="14">
        <v>44354.863055555557</v>
      </c>
    </row>
    <row r="1637" spans="1:2" x14ac:dyDescent="0.45">
      <c r="A1637" s="9">
        <v>39355</v>
      </c>
      <c r="B1637" s="14">
        <v>44342.462569444448</v>
      </c>
    </row>
    <row r="1638" spans="1:2" x14ac:dyDescent="0.45">
      <c r="A1638" s="9">
        <v>39361</v>
      </c>
      <c r="B1638" s="14">
        <v>44301.723483796297</v>
      </c>
    </row>
    <row r="1639" spans="1:2" x14ac:dyDescent="0.45">
      <c r="A1639" s="9">
        <v>39387</v>
      </c>
      <c r="B1639" s="14">
        <v>44309.769606481481</v>
      </c>
    </row>
    <row r="1640" spans="1:2" x14ac:dyDescent="0.45">
      <c r="A1640" s="9">
        <v>39395</v>
      </c>
      <c r="B1640" s="14">
        <v>44286.642175925925</v>
      </c>
    </row>
    <row r="1641" spans="1:2" x14ac:dyDescent="0.45">
      <c r="A1641" s="9">
        <v>39401</v>
      </c>
      <c r="B1641" s="14">
        <v>44400.622361111113</v>
      </c>
    </row>
    <row r="1642" spans="1:2" x14ac:dyDescent="0.45">
      <c r="A1642" s="9">
        <v>39470</v>
      </c>
      <c r="B1642" s="14">
        <v>44340.564502314817</v>
      </c>
    </row>
    <row r="1643" spans="1:2" x14ac:dyDescent="0.45">
      <c r="A1643" s="9">
        <v>39483</v>
      </c>
      <c r="B1643" s="14">
        <v>44323.019201388888</v>
      </c>
    </row>
    <row r="1644" spans="1:2" x14ac:dyDescent="0.45">
      <c r="A1644" s="9">
        <v>39531</v>
      </c>
      <c r="B1644" s="14">
        <v>44382.633275462962</v>
      </c>
    </row>
    <row r="1645" spans="1:2" x14ac:dyDescent="0.45">
      <c r="A1645" s="9">
        <v>39536</v>
      </c>
      <c r="B1645" s="14">
        <v>44373.599699074075</v>
      </c>
    </row>
    <row r="1646" spans="1:2" x14ac:dyDescent="0.45">
      <c r="A1646" s="9">
        <v>39589</v>
      </c>
      <c r="B1646" s="14">
        <v>44331.575023148151</v>
      </c>
    </row>
    <row r="1647" spans="1:2" x14ac:dyDescent="0.45">
      <c r="A1647" s="9">
        <v>39596</v>
      </c>
      <c r="B1647" s="14">
        <v>44311.080694444441</v>
      </c>
    </row>
    <row r="1648" spans="1:2" x14ac:dyDescent="0.45">
      <c r="A1648" s="9">
        <v>39633</v>
      </c>
      <c r="B1648" s="14">
        <v>44346.532546296294</v>
      </c>
    </row>
    <row r="1649" spans="1:2" x14ac:dyDescent="0.45">
      <c r="A1649" s="9">
        <v>39637</v>
      </c>
      <c r="B1649" s="14">
        <v>44372.737650462965</v>
      </c>
    </row>
    <row r="1650" spans="1:2" x14ac:dyDescent="0.45">
      <c r="A1650" s="9">
        <v>39650</v>
      </c>
      <c r="B1650" s="14">
        <v>44316.749374999999</v>
      </c>
    </row>
    <row r="1651" spans="1:2" x14ac:dyDescent="0.45">
      <c r="A1651" s="9">
        <v>39730</v>
      </c>
      <c r="B1651" s="14">
        <v>44341.520416666666</v>
      </c>
    </row>
    <row r="1652" spans="1:2" x14ac:dyDescent="0.45">
      <c r="A1652" s="9">
        <v>39748</v>
      </c>
      <c r="B1652" s="14">
        <v>44395.709733796299</v>
      </c>
    </row>
    <row r="1653" spans="1:2" x14ac:dyDescent="0.45">
      <c r="A1653" s="9">
        <v>39773</v>
      </c>
      <c r="B1653" s="14">
        <v>44372.688298611109</v>
      </c>
    </row>
    <row r="1654" spans="1:2" x14ac:dyDescent="0.45">
      <c r="A1654" s="9">
        <v>39780</v>
      </c>
      <c r="B1654" s="14">
        <v>44336.693958333337</v>
      </c>
    </row>
    <row r="1655" spans="1:2" x14ac:dyDescent="0.45">
      <c r="A1655" s="9">
        <v>39804</v>
      </c>
      <c r="B1655" s="14">
        <v>44316.232789351852</v>
      </c>
    </row>
    <row r="1656" spans="1:2" x14ac:dyDescent="0.45">
      <c r="A1656" s="9">
        <v>39805</v>
      </c>
      <c r="B1656" s="14">
        <v>44343.750590277778</v>
      </c>
    </row>
    <row r="1657" spans="1:2" x14ac:dyDescent="0.45">
      <c r="A1657" s="9">
        <v>39822</v>
      </c>
      <c r="B1657" s="14">
        <v>44295.66443287037</v>
      </c>
    </row>
    <row r="1658" spans="1:2" x14ac:dyDescent="0.45">
      <c r="A1658" s="9">
        <v>39834</v>
      </c>
      <c r="B1658" s="14">
        <v>44373.782650462963</v>
      </c>
    </row>
    <row r="1659" spans="1:2" x14ac:dyDescent="0.45">
      <c r="A1659" s="9">
        <v>39841</v>
      </c>
      <c r="B1659" s="14">
        <v>44306.384328703702</v>
      </c>
    </row>
    <row r="1660" spans="1:2" x14ac:dyDescent="0.45">
      <c r="A1660" s="9">
        <v>39843</v>
      </c>
      <c r="B1660" s="14">
        <v>44408.729155092595</v>
      </c>
    </row>
    <row r="1661" spans="1:2" x14ac:dyDescent="0.45">
      <c r="A1661" s="9">
        <v>39854</v>
      </c>
      <c r="B1661" s="14">
        <v>44312.950023148151</v>
      </c>
    </row>
    <row r="1662" spans="1:2" x14ac:dyDescent="0.45">
      <c r="A1662" s="9">
        <v>39867</v>
      </c>
      <c r="B1662" s="14">
        <v>44309.856574074074</v>
      </c>
    </row>
    <row r="1663" spans="1:2" x14ac:dyDescent="0.45">
      <c r="A1663" s="9">
        <v>39902</v>
      </c>
      <c r="B1663" s="14">
        <v>44429.378333333334</v>
      </c>
    </row>
    <row r="1664" spans="1:2" x14ac:dyDescent="0.45">
      <c r="A1664" s="9">
        <v>39933</v>
      </c>
      <c r="B1664" s="14">
        <v>44310.783761574072</v>
      </c>
    </row>
    <row r="1665" spans="1:2" x14ac:dyDescent="0.45">
      <c r="A1665" s="9">
        <v>40016</v>
      </c>
      <c r="B1665" s="14">
        <v>44403.698807870373</v>
      </c>
    </row>
    <row r="1666" spans="1:2" x14ac:dyDescent="0.45">
      <c r="A1666" s="9">
        <v>40096</v>
      </c>
      <c r="B1666" s="14">
        <v>44295.423668981479</v>
      </c>
    </row>
    <row r="1667" spans="1:2" x14ac:dyDescent="0.45">
      <c r="A1667" s="9">
        <v>40102</v>
      </c>
      <c r="B1667" s="14">
        <v>44304.618310185186</v>
      </c>
    </row>
    <row r="1668" spans="1:2" x14ac:dyDescent="0.45">
      <c r="A1668" s="9">
        <v>40109</v>
      </c>
      <c r="B1668" s="14">
        <v>44315.876400462963</v>
      </c>
    </row>
    <row r="1669" spans="1:2" x14ac:dyDescent="0.45">
      <c r="A1669" s="9">
        <v>40131</v>
      </c>
      <c r="B1669" s="14">
        <v>44300.813298611109</v>
      </c>
    </row>
    <row r="1670" spans="1:2" x14ac:dyDescent="0.45">
      <c r="A1670" s="9">
        <v>40176</v>
      </c>
      <c r="B1670" s="14">
        <v>44377.320671296293</v>
      </c>
    </row>
    <row r="1671" spans="1:2" x14ac:dyDescent="0.45">
      <c r="A1671" s="9">
        <v>40206</v>
      </c>
      <c r="B1671" s="14">
        <v>44311.681817129633</v>
      </c>
    </row>
    <row r="1672" spans="1:2" x14ac:dyDescent="0.45">
      <c r="A1672" s="9">
        <v>40209</v>
      </c>
      <c r="B1672" s="14">
        <v>44393.418877314813</v>
      </c>
    </row>
    <row r="1673" spans="1:2" x14ac:dyDescent="0.45">
      <c r="A1673" s="9">
        <v>40232</v>
      </c>
      <c r="B1673" s="14">
        <v>44398.714189814818</v>
      </c>
    </row>
    <row r="1674" spans="1:2" x14ac:dyDescent="0.45">
      <c r="A1674" s="9">
        <v>40261</v>
      </c>
      <c r="B1674" s="14">
        <v>44286.147997685184</v>
      </c>
    </row>
    <row r="1675" spans="1:2" x14ac:dyDescent="0.45">
      <c r="A1675" s="9">
        <v>40270</v>
      </c>
      <c r="B1675" s="14">
        <v>44299.816122685188</v>
      </c>
    </row>
    <row r="1676" spans="1:2" x14ac:dyDescent="0.45">
      <c r="A1676" s="9">
        <v>40360</v>
      </c>
      <c r="B1676" s="14">
        <v>44297.115787037037</v>
      </c>
    </row>
    <row r="1677" spans="1:2" x14ac:dyDescent="0.45">
      <c r="A1677" s="9">
        <v>40385</v>
      </c>
      <c r="B1677" s="14">
        <v>44301.609409722223</v>
      </c>
    </row>
    <row r="1678" spans="1:2" x14ac:dyDescent="0.45">
      <c r="A1678" s="9">
        <v>40402</v>
      </c>
      <c r="B1678" s="14">
        <v>44330.625185185185</v>
      </c>
    </row>
    <row r="1679" spans="1:2" x14ac:dyDescent="0.45">
      <c r="A1679" s="9">
        <v>40520</v>
      </c>
      <c r="B1679" s="14">
        <v>44386.5705787037</v>
      </c>
    </row>
    <row r="1680" spans="1:2" x14ac:dyDescent="0.45">
      <c r="A1680" s="9">
        <v>40526</v>
      </c>
      <c r="B1680" s="14">
        <v>44321.700833333336</v>
      </c>
    </row>
    <row r="1681" spans="1:2" x14ac:dyDescent="0.45">
      <c r="A1681" s="9">
        <v>40533</v>
      </c>
      <c r="B1681" s="14">
        <v>44293.46297453704</v>
      </c>
    </row>
    <row r="1682" spans="1:2" x14ac:dyDescent="0.45">
      <c r="A1682" s="9">
        <v>40565</v>
      </c>
      <c r="B1682" s="14">
        <v>44316.407546296294</v>
      </c>
    </row>
    <row r="1683" spans="1:2" x14ac:dyDescent="0.45">
      <c r="A1683" s="9">
        <v>40586</v>
      </c>
      <c r="B1683" s="14">
        <v>44343.695983796293</v>
      </c>
    </row>
    <row r="1684" spans="1:2" x14ac:dyDescent="0.45">
      <c r="A1684" s="9">
        <v>40610</v>
      </c>
      <c r="B1684" s="14">
        <v>44346.460543981484</v>
      </c>
    </row>
    <row r="1685" spans="1:2" x14ac:dyDescent="0.45">
      <c r="A1685" s="9">
        <v>40633</v>
      </c>
      <c r="B1685" s="14">
        <v>44290.713379629633</v>
      </c>
    </row>
    <row r="1686" spans="1:2" x14ac:dyDescent="0.45">
      <c r="A1686" s="9">
        <v>40653</v>
      </c>
      <c r="B1686" s="14">
        <v>44316.611840277779</v>
      </c>
    </row>
    <row r="1687" spans="1:2" x14ac:dyDescent="0.45">
      <c r="A1687" s="9">
        <v>40656</v>
      </c>
      <c r="B1687" s="14">
        <v>44372.5</v>
      </c>
    </row>
    <row r="1688" spans="1:2" x14ac:dyDescent="0.45">
      <c r="A1688" s="9">
        <v>40658</v>
      </c>
      <c r="B1688" s="14">
        <v>44342.833518518521</v>
      </c>
    </row>
    <row r="1689" spans="1:2" x14ac:dyDescent="0.45">
      <c r="A1689" s="9">
        <v>40659</v>
      </c>
      <c r="B1689" s="14">
        <v>44372.577048611114</v>
      </c>
    </row>
    <row r="1690" spans="1:2" x14ac:dyDescent="0.45">
      <c r="A1690" s="9">
        <v>40671</v>
      </c>
      <c r="B1690" s="14">
        <v>44311.050995370373</v>
      </c>
    </row>
    <row r="1691" spans="1:2" x14ac:dyDescent="0.45">
      <c r="A1691" s="9">
        <v>40684</v>
      </c>
      <c r="B1691" s="14">
        <v>44336.752615740741</v>
      </c>
    </row>
    <row r="1692" spans="1:2" x14ac:dyDescent="0.45">
      <c r="A1692" s="9">
        <v>40691</v>
      </c>
      <c r="B1692" s="14">
        <v>44303.675347222219</v>
      </c>
    </row>
    <row r="1693" spans="1:2" x14ac:dyDescent="0.45">
      <c r="A1693" s="9">
        <v>40707</v>
      </c>
      <c r="B1693" s="14">
        <v>44309.890555555554</v>
      </c>
    </row>
    <row r="1694" spans="1:2" x14ac:dyDescent="0.45">
      <c r="A1694" s="9">
        <v>40712</v>
      </c>
      <c r="B1694" s="14">
        <v>44407.717824074076</v>
      </c>
    </row>
    <row r="1695" spans="1:2" x14ac:dyDescent="0.45">
      <c r="A1695" s="9">
        <v>40739</v>
      </c>
      <c r="B1695" s="14">
        <v>44340.186273148145</v>
      </c>
    </row>
    <row r="1696" spans="1:2" x14ac:dyDescent="0.45">
      <c r="A1696" s="9">
        <v>40803</v>
      </c>
      <c r="B1696" s="14">
        <v>44373.601724537039</v>
      </c>
    </row>
    <row r="1697" spans="1:2" x14ac:dyDescent="0.45">
      <c r="A1697" s="9">
        <v>40906</v>
      </c>
      <c r="B1697" s="14">
        <v>44286.632465277777</v>
      </c>
    </row>
    <row r="1698" spans="1:2" x14ac:dyDescent="0.45">
      <c r="A1698" s="9">
        <v>40919</v>
      </c>
      <c r="B1698" s="14">
        <v>44373.85497685185</v>
      </c>
    </row>
    <row r="1699" spans="1:2" x14ac:dyDescent="0.45">
      <c r="A1699" s="9">
        <v>40971</v>
      </c>
      <c r="B1699" s="14">
        <v>44341.305335648147</v>
      </c>
    </row>
    <row r="1700" spans="1:2" x14ac:dyDescent="0.45">
      <c r="A1700" s="9">
        <v>40988</v>
      </c>
      <c r="B1700" s="14">
        <v>44384.725104166668</v>
      </c>
    </row>
    <row r="1701" spans="1:2" x14ac:dyDescent="0.45">
      <c r="A1701" s="9">
        <v>41023</v>
      </c>
      <c r="B1701" s="14">
        <v>44308.152997685182</v>
      </c>
    </row>
    <row r="1702" spans="1:2" x14ac:dyDescent="0.45">
      <c r="A1702" s="9">
        <v>41033</v>
      </c>
      <c r="B1702" s="14">
        <v>44313.177777777775</v>
      </c>
    </row>
    <row r="1703" spans="1:2" x14ac:dyDescent="0.45">
      <c r="A1703" s="9">
        <v>41037</v>
      </c>
      <c r="B1703" s="14">
        <v>44369.66443287037</v>
      </c>
    </row>
    <row r="1704" spans="1:2" x14ac:dyDescent="0.45">
      <c r="A1704" s="9">
        <v>41074</v>
      </c>
      <c r="B1704" s="14">
        <v>44303.412407407406</v>
      </c>
    </row>
    <row r="1705" spans="1:2" x14ac:dyDescent="0.45">
      <c r="A1705" s="9">
        <v>41075</v>
      </c>
      <c r="B1705" s="14">
        <v>44342.651076388887</v>
      </c>
    </row>
    <row r="1706" spans="1:2" x14ac:dyDescent="0.45">
      <c r="A1706" s="9">
        <v>41077</v>
      </c>
      <c r="B1706" s="14">
        <v>44345.902986111112</v>
      </c>
    </row>
    <row r="1707" spans="1:2" x14ac:dyDescent="0.45">
      <c r="A1707" s="9">
        <v>41082</v>
      </c>
      <c r="B1707" s="14">
        <v>44374.495335648149</v>
      </c>
    </row>
    <row r="1708" spans="1:2" x14ac:dyDescent="0.45">
      <c r="A1708" s="9">
        <v>41104</v>
      </c>
      <c r="B1708" s="14">
        <v>44334.670497685183</v>
      </c>
    </row>
    <row r="1709" spans="1:2" x14ac:dyDescent="0.45">
      <c r="A1709" s="9">
        <v>41122</v>
      </c>
      <c r="B1709" s="14">
        <v>44342.999374999999</v>
      </c>
    </row>
    <row r="1710" spans="1:2" x14ac:dyDescent="0.45">
      <c r="A1710" s="9">
        <v>41142</v>
      </c>
      <c r="B1710" s="14">
        <v>44308.520011574074</v>
      </c>
    </row>
    <row r="1711" spans="1:2" x14ac:dyDescent="0.45">
      <c r="A1711" s="9">
        <v>41172</v>
      </c>
      <c r="B1711" s="14">
        <v>44376.63045138889</v>
      </c>
    </row>
    <row r="1712" spans="1:2" x14ac:dyDescent="0.45">
      <c r="A1712" s="9">
        <v>41193</v>
      </c>
      <c r="B1712" s="14">
        <v>44304.830439814818</v>
      </c>
    </row>
    <row r="1713" spans="1:2" x14ac:dyDescent="0.45">
      <c r="A1713" s="9">
        <v>41216</v>
      </c>
      <c r="B1713" s="14">
        <v>44337.960543981484</v>
      </c>
    </row>
    <row r="1714" spans="1:2" x14ac:dyDescent="0.45">
      <c r="A1714" s="9">
        <v>41224</v>
      </c>
      <c r="B1714" s="14">
        <v>44364.921712962961</v>
      </c>
    </row>
    <row r="1715" spans="1:2" x14ac:dyDescent="0.45">
      <c r="A1715" s="9">
        <v>41235</v>
      </c>
      <c r="B1715" s="14">
        <v>44335.689108796294</v>
      </c>
    </row>
    <row r="1716" spans="1:2" x14ac:dyDescent="0.45">
      <c r="A1716" s="9">
        <v>41277</v>
      </c>
      <c r="B1716" s="14">
        <v>44372.59039351852</v>
      </c>
    </row>
    <row r="1717" spans="1:2" x14ac:dyDescent="0.45">
      <c r="A1717" s="9">
        <v>41300</v>
      </c>
      <c r="B1717" s="14">
        <v>44346.433877314812</v>
      </c>
    </row>
    <row r="1718" spans="1:2" x14ac:dyDescent="0.45">
      <c r="A1718" s="9">
        <v>41305</v>
      </c>
      <c r="B1718" s="14">
        <v>44388.799131944441</v>
      </c>
    </row>
    <row r="1719" spans="1:2" x14ac:dyDescent="0.45">
      <c r="A1719" s="9">
        <v>41330</v>
      </c>
      <c r="B1719" s="14">
        <v>44352.645821759259</v>
      </c>
    </row>
    <row r="1720" spans="1:2" x14ac:dyDescent="0.45">
      <c r="A1720" s="9">
        <v>41411</v>
      </c>
      <c r="B1720" s="14">
        <v>44379.624374999999</v>
      </c>
    </row>
    <row r="1721" spans="1:2" x14ac:dyDescent="0.45">
      <c r="A1721" s="9">
        <v>41425</v>
      </c>
      <c r="B1721" s="14">
        <v>44307.707708333335</v>
      </c>
    </row>
    <row r="1722" spans="1:2" x14ac:dyDescent="0.45">
      <c r="A1722" s="9">
        <v>41432</v>
      </c>
      <c r="B1722" s="14">
        <v>44376.950833333336</v>
      </c>
    </row>
    <row r="1723" spans="1:2" x14ac:dyDescent="0.45">
      <c r="A1723" s="9">
        <v>41439</v>
      </c>
      <c r="B1723" s="14">
        <v>44304.688298611109</v>
      </c>
    </row>
    <row r="1724" spans="1:2" x14ac:dyDescent="0.45">
      <c r="A1724" s="9">
        <v>41448</v>
      </c>
      <c r="B1724" s="14">
        <v>44345.424131944441</v>
      </c>
    </row>
    <row r="1725" spans="1:2" x14ac:dyDescent="0.45">
      <c r="A1725" s="9">
        <v>41467</v>
      </c>
      <c r="B1725" s="14">
        <v>44316.701238425929</v>
      </c>
    </row>
    <row r="1726" spans="1:2" x14ac:dyDescent="0.45">
      <c r="A1726" s="9">
        <v>41491</v>
      </c>
      <c r="B1726" s="14">
        <v>44376.692337962966</v>
      </c>
    </row>
    <row r="1727" spans="1:2" x14ac:dyDescent="0.45">
      <c r="A1727" s="9">
        <v>41502</v>
      </c>
      <c r="B1727" s="14">
        <v>44344.104328703703</v>
      </c>
    </row>
    <row r="1728" spans="1:2" x14ac:dyDescent="0.45">
      <c r="A1728" s="9">
        <v>41510</v>
      </c>
      <c r="B1728" s="14">
        <v>44331.724293981482</v>
      </c>
    </row>
    <row r="1729" spans="1:2" x14ac:dyDescent="0.45">
      <c r="A1729" s="9">
        <v>41618</v>
      </c>
      <c r="B1729" s="14">
        <v>44340.612650462965</v>
      </c>
    </row>
    <row r="1730" spans="1:2" x14ac:dyDescent="0.45">
      <c r="A1730" s="9">
        <v>41649</v>
      </c>
      <c r="B1730" s="14">
        <v>44373.069768518515</v>
      </c>
    </row>
    <row r="1731" spans="1:2" x14ac:dyDescent="0.45">
      <c r="A1731" s="9">
        <v>41659</v>
      </c>
      <c r="B1731" s="14">
        <v>44350.537997685184</v>
      </c>
    </row>
    <row r="1732" spans="1:2" x14ac:dyDescent="0.45">
      <c r="A1732" s="9">
        <v>41676</v>
      </c>
      <c r="B1732" s="14">
        <v>44310.93677083333</v>
      </c>
    </row>
    <row r="1733" spans="1:2" x14ac:dyDescent="0.45">
      <c r="A1733" s="9">
        <v>41712</v>
      </c>
      <c r="B1733" s="14">
        <v>44342.825833333336</v>
      </c>
    </row>
    <row r="1734" spans="1:2" x14ac:dyDescent="0.45">
      <c r="A1734" s="9">
        <v>41749</v>
      </c>
      <c r="B1734" s="14">
        <v>44309.072997685187</v>
      </c>
    </row>
    <row r="1735" spans="1:2" x14ac:dyDescent="0.45">
      <c r="A1735" s="9">
        <v>41781</v>
      </c>
      <c r="B1735" s="14">
        <v>44344.036192129628</v>
      </c>
    </row>
    <row r="1736" spans="1:2" x14ac:dyDescent="0.45">
      <c r="A1736" s="9">
        <v>41829</v>
      </c>
      <c r="B1736" s="14">
        <v>44342.670092592591</v>
      </c>
    </row>
    <row r="1737" spans="1:2" x14ac:dyDescent="0.45">
      <c r="A1737" s="9">
        <v>41832</v>
      </c>
      <c r="B1737" s="14">
        <v>44347.329074074078</v>
      </c>
    </row>
    <row r="1738" spans="1:2" x14ac:dyDescent="0.45">
      <c r="A1738" s="9">
        <v>41878</v>
      </c>
      <c r="B1738" s="14">
        <v>44295.542256944442</v>
      </c>
    </row>
    <row r="1739" spans="1:2" x14ac:dyDescent="0.45">
      <c r="A1739" s="9">
        <v>41885</v>
      </c>
      <c r="B1739" s="14">
        <v>44317.549537037034</v>
      </c>
    </row>
    <row r="1740" spans="1:2" x14ac:dyDescent="0.45">
      <c r="A1740" s="9">
        <v>41920</v>
      </c>
      <c r="B1740" s="14">
        <v>44383.645821759259</v>
      </c>
    </row>
    <row r="1741" spans="1:2" x14ac:dyDescent="0.45">
      <c r="A1741" s="9">
        <v>41957</v>
      </c>
      <c r="B1741" s="14">
        <v>44373.995740740742</v>
      </c>
    </row>
    <row r="1742" spans="1:2" x14ac:dyDescent="0.45">
      <c r="A1742" s="9">
        <v>41984</v>
      </c>
      <c r="B1742" s="14">
        <v>44376.545902777776</v>
      </c>
    </row>
    <row r="1743" spans="1:2" x14ac:dyDescent="0.45">
      <c r="A1743" s="9">
        <v>41991</v>
      </c>
      <c r="B1743" s="14">
        <v>44341.032951388886</v>
      </c>
    </row>
    <row r="1744" spans="1:2" x14ac:dyDescent="0.45">
      <c r="A1744" s="9">
        <v>41996</v>
      </c>
      <c r="B1744" s="14">
        <v>44346.599699074075</v>
      </c>
    </row>
    <row r="1745" spans="1:2" x14ac:dyDescent="0.45">
      <c r="A1745" s="9">
        <v>42006</v>
      </c>
      <c r="B1745" s="14">
        <v>44408.722280092596</v>
      </c>
    </row>
    <row r="1746" spans="1:2" x14ac:dyDescent="0.45">
      <c r="A1746" s="9">
        <v>42018</v>
      </c>
      <c r="B1746" s="14">
        <v>44313.758680555555</v>
      </c>
    </row>
    <row r="1747" spans="1:2" x14ac:dyDescent="0.45">
      <c r="A1747" s="9">
        <v>42150</v>
      </c>
      <c r="B1747" s="14">
        <v>44341.297337962962</v>
      </c>
    </row>
    <row r="1748" spans="1:2" x14ac:dyDescent="0.45">
      <c r="A1748" s="9">
        <v>42190</v>
      </c>
      <c r="B1748" s="14">
        <v>44328.27648148148</v>
      </c>
    </row>
    <row r="1749" spans="1:2" x14ac:dyDescent="0.45">
      <c r="A1749" s="9">
        <v>42277</v>
      </c>
      <c r="B1749" s="14">
        <v>44364.97146990741</v>
      </c>
    </row>
    <row r="1750" spans="1:2" x14ac:dyDescent="0.45">
      <c r="A1750" s="9">
        <v>42302</v>
      </c>
      <c r="B1750" s="14">
        <v>44319.916446759256</v>
      </c>
    </row>
    <row r="1751" spans="1:2" x14ac:dyDescent="0.45">
      <c r="A1751" s="9">
        <v>42307</v>
      </c>
      <c r="B1751" s="14">
        <v>44347.673726851855</v>
      </c>
    </row>
    <row r="1752" spans="1:2" x14ac:dyDescent="0.45">
      <c r="A1752" s="9">
        <v>42340</v>
      </c>
      <c r="B1752" s="14">
        <v>44318.818148148152</v>
      </c>
    </row>
    <row r="1753" spans="1:2" x14ac:dyDescent="0.45">
      <c r="A1753" s="9">
        <v>42352</v>
      </c>
      <c r="B1753" s="14">
        <v>44286.309328703705</v>
      </c>
    </row>
    <row r="1754" spans="1:2" x14ac:dyDescent="0.45">
      <c r="A1754" s="9">
        <v>42362</v>
      </c>
      <c r="B1754" s="14">
        <v>44372.427777777775</v>
      </c>
    </row>
    <row r="1755" spans="1:2" x14ac:dyDescent="0.45">
      <c r="A1755" s="9">
        <v>42461</v>
      </c>
      <c r="B1755" s="14">
        <v>44300.113668981481</v>
      </c>
    </row>
    <row r="1756" spans="1:2" x14ac:dyDescent="0.45">
      <c r="A1756" s="9">
        <v>42462</v>
      </c>
      <c r="B1756" s="14">
        <v>44303.035995370374</v>
      </c>
    </row>
    <row r="1757" spans="1:2" x14ac:dyDescent="0.45">
      <c r="A1757" s="9">
        <v>42465</v>
      </c>
      <c r="B1757" s="14">
        <v>44340.690312500003</v>
      </c>
    </row>
    <row r="1758" spans="1:2" x14ac:dyDescent="0.45">
      <c r="A1758" s="9">
        <v>42479</v>
      </c>
      <c r="B1758" s="14">
        <v>44294.577453703707</v>
      </c>
    </row>
    <row r="1759" spans="1:2" x14ac:dyDescent="0.45">
      <c r="A1759" s="9">
        <v>42480</v>
      </c>
      <c r="B1759" s="14">
        <v>44327.855775462966</v>
      </c>
    </row>
    <row r="1760" spans="1:2" x14ac:dyDescent="0.45">
      <c r="A1760" s="9">
        <v>42481</v>
      </c>
      <c r="B1760" s="14">
        <v>44311.620335648149</v>
      </c>
    </row>
    <row r="1761" spans="1:2" x14ac:dyDescent="0.45">
      <c r="A1761" s="9">
        <v>42511</v>
      </c>
      <c r="B1761" s="14">
        <v>44316.330289351848</v>
      </c>
    </row>
    <row r="1762" spans="1:2" x14ac:dyDescent="0.45">
      <c r="A1762" s="9">
        <v>42513</v>
      </c>
      <c r="B1762" s="14">
        <v>44333.375</v>
      </c>
    </row>
    <row r="1763" spans="1:2" x14ac:dyDescent="0.45">
      <c r="A1763" s="9">
        <v>42554</v>
      </c>
      <c r="B1763" s="14">
        <v>44347.774456018517</v>
      </c>
    </row>
    <row r="1764" spans="1:2" x14ac:dyDescent="0.45">
      <c r="A1764" s="9">
        <v>42607</v>
      </c>
      <c r="B1764" s="14">
        <v>44376.550347222219</v>
      </c>
    </row>
    <row r="1765" spans="1:2" x14ac:dyDescent="0.45">
      <c r="A1765" s="9">
        <v>42616</v>
      </c>
      <c r="B1765" s="14">
        <v>44325.564108796294</v>
      </c>
    </row>
    <row r="1766" spans="1:2" x14ac:dyDescent="0.45">
      <c r="A1766" s="9">
        <v>42621</v>
      </c>
      <c r="B1766" s="14">
        <v>44367.777291666665</v>
      </c>
    </row>
    <row r="1767" spans="1:2" x14ac:dyDescent="0.45">
      <c r="A1767" s="9">
        <v>42628</v>
      </c>
      <c r="B1767" s="14">
        <v>44342.779317129629</v>
      </c>
    </row>
    <row r="1768" spans="1:2" x14ac:dyDescent="0.45">
      <c r="A1768" s="9">
        <v>42634</v>
      </c>
      <c r="B1768" s="14">
        <v>44379.719444444447</v>
      </c>
    </row>
    <row r="1769" spans="1:2" x14ac:dyDescent="0.45">
      <c r="A1769" s="9">
        <v>42701</v>
      </c>
      <c r="B1769" s="14">
        <v>44342.839988425927</v>
      </c>
    </row>
    <row r="1770" spans="1:2" x14ac:dyDescent="0.45">
      <c r="A1770" s="9">
        <v>42711</v>
      </c>
      <c r="B1770" s="14">
        <v>44369.68990740741</v>
      </c>
    </row>
    <row r="1771" spans="1:2" x14ac:dyDescent="0.45">
      <c r="A1771" s="9">
        <v>42746</v>
      </c>
      <c r="B1771" s="14">
        <v>44342.680208333331</v>
      </c>
    </row>
    <row r="1772" spans="1:2" x14ac:dyDescent="0.45">
      <c r="A1772" s="9">
        <v>42764</v>
      </c>
      <c r="B1772" s="14">
        <v>44311.618715277778</v>
      </c>
    </row>
    <row r="1773" spans="1:2" x14ac:dyDescent="0.45">
      <c r="A1773" s="9">
        <v>42806</v>
      </c>
      <c r="B1773" s="14">
        <v>44355.770821759259</v>
      </c>
    </row>
    <row r="1774" spans="1:2" x14ac:dyDescent="0.45">
      <c r="A1774" s="9">
        <v>42809</v>
      </c>
      <c r="B1774" s="14">
        <v>44294.953668981485</v>
      </c>
    </row>
    <row r="1775" spans="1:2" x14ac:dyDescent="0.45">
      <c r="A1775" s="9">
        <v>42813</v>
      </c>
      <c r="B1775" s="14">
        <v>44310.669282407405</v>
      </c>
    </row>
    <row r="1776" spans="1:2" x14ac:dyDescent="0.45">
      <c r="A1776" s="9">
        <v>42825</v>
      </c>
      <c r="B1776" s="14">
        <v>44354.910381944443</v>
      </c>
    </row>
    <row r="1777" spans="1:2" x14ac:dyDescent="0.45">
      <c r="A1777" s="9">
        <v>42864</v>
      </c>
      <c r="B1777" s="14">
        <v>44325.756249999999</v>
      </c>
    </row>
    <row r="1778" spans="1:2" x14ac:dyDescent="0.45">
      <c r="A1778" s="9">
        <v>42867</v>
      </c>
      <c r="B1778" s="14">
        <v>44359.083865740744</v>
      </c>
    </row>
    <row r="1779" spans="1:2" x14ac:dyDescent="0.45">
      <c r="A1779" s="9">
        <v>42887</v>
      </c>
      <c r="B1779" s="14">
        <v>44310.784722222219</v>
      </c>
    </row>
    <row r="1780" spans="1:2" x14ac:dyDescent="0.45">
      <c r="A1780" s="9">
        <v>42894</v>
      </c>
      <c r="B1780" s="14">
        <v>44302.714189814818</v>
      </c>
    </row>
    <row r="1781" spans="1:2" x14ac:dyDescent="0.45">
      <c r="A1781" s="9">
        <v>42962</v>
      </c>
      <c r="B1781" s="14">
        <v>44374.964988425927</v>
      </c>
    </row>
    <row r="1782" spans="1:2" x14ac:dyDescent="0.45">
      <c r="A1782" s="9">
        <v>42981</v>
      </c>
      <c r="B1782" s="14">
        <v>44395.751400462963</v>
      </c>
    </row>
    <row r="1783" spans="1:2" x14ac:dyDescent="0.45">
      <c r="A1783" s="9">
        <v>43062</v>
      </c>
      <c r="B1783" s="14">
        <v>44372.345659722225</v>
      </c>
    </row>
    <row r="1784" spans="1:2" x14ac:dyDescent="0.45">
      <c r="A1784" s="9">
        <v>43065</v>
      </c>
      <c r="B1784" s="14">
        <v>44293.895011574074</v>
      </c>
    </row>
    <row r="1785" spans="1:2" x14ac:dyDescent="0.45">
      <c r="A1785" s="9">
        <v>43068</v>
      </c>
      <c r="B1785" s="14">
        <v>44408.940312500003</v>
      </c>
    </row>
    <row r="1786" spans="1:2" x14ac:dyDescent="0.45">
      <c r="A1786" s="9">
        <v>43091</v>
      </c>
      <c r="B1786" s="14">
        <v>44343.879641203705</v>
      </c>
    </row>
    <row r="1787" spans="1:2" x14ac:dyDescent="0.45">
      <c r="A1787" s="9">
        <v>43107</v>
      </c>
      <c r="B1787" s="14">
        <v>44305.873969907407</v>
      </c>
    </row>
    <row r="1788" spans="1:2" x14ac:dyDescent="0.45">
      <c r="A1788" s="9">
        <v>43151</v>
      </c>
      <c r="B1788" s="14">
        <v>44341.795092592591</v>
      </c>
    </row>
    <row r="1789" spans="1:2" x14ac:dyDescent="0.45">
      <c r="A1789" s="9">
        <v>43173</v>
      </c>
      <c r="B1789" s="14">
        <v>44396.778912037036</v>
      </c>
    </row>
    <row r="1790" spans="1:2" x14ac:dyDescent="0.45">
      <c r="A1790" s="9">
        <v>43206</v>
      </c>
      <c r="B1790" s="14">
        <v>44296.21533564815</v>
      </c>
    </row>
    <row r="1791" spans="1:2" x14ac:dyDescent="0.45">
      <c r="A1791" s="9">
        <v>43213</v>
      </c>
      <c r="B1791" s="14">
        <v>44316.538622685184</v>
      </c>
    </row>
    <row r="1792" spans="1:2" x14ac:dyDescent="0.45">
      <c r="A1792" s="9">
        <v>43280</v>
      </c>
      <c r="B1792" s="14">
        <v>44342.73400462963</v>
      </c>
    </row>
    <row r="1793" spans="1:2" x14ac:dyDescent="0.45">
      <c r="A1793" s="9">
        <v>43309</v>
      </c>
      <c r="B1793" s="14">
        <v>44386.648645833331</v>
      </c>
    </row>
    <row r="1794" spans="1:2" x14ac:dyDescent="0.45">
      <c r="A1794" s="9">
        <v>43327</v>
      </c>
      <c r="B1794" s="14">
        <v>44405.72388888889</v>
      </c>
    </row>
    <row r="1795" spans="1:2" x14ac:dyDescent="0.45">
      <c r="A1795" s="9">
        <v>43335</v>
      </c>
      <c r="B1795" s="14">
        <v>44399.208668981482</v>
      </c>
    </row>
    <row r="1796" spans="1:2" x14ac:dyDescent="0.45">
      <c r="A1796" s="9">
        <v>43374</v>
      </c>
      <c r="B1796" s="14">
        <v>44400.810868055552</v>
      </c>
    </row>
    <row r="1797" spans="1:2" x14ac:dyDescent="0.45">
      <c r="A1797" s="9">
        <v>43416</v>
      </c>
      <c r="B1797" s="14">
        <v>44334.946388888886</v>
      </c>
    </row>
    <row r="1798" spans="1:2" x14ac:dyDescent="0.45">
      <c r="A1798" s="9">
        <v>43442</v>
      </c>
      <c r="B1798" s="14">
        <v>44344.827048611114</v>
      </c>
    </row>
    <row r="1799" spans="1:2" x14ac:dyDescent="0.45">
      <c r="A1799" s="9">
        <v>43443</v>
      </c>
      <c r="B1799" s="14">
        <v>44377.96297453704</v>
      </c>
    </row>
    <row r="1800" spans="1:2" x14ac:dyDescent="0.45">
      <c r="A1800" s="9">
        <v>43447</v>
      </c>
      <c r="B1800" s="14">
        <v>44344.755856481483</v>
      </c>
    </row>
    <row r="1801" spans="1:2" x14ac:dyDescent="0.45">
      <c r="A1801" s="9">
        <v>43488</v>
      </c>
      <c r="B1801" s="14">
        <v>44301.901331018518</v>
      </c>
    </row>
    <row r="1802" spans="1:2" x14ac:dyDescent="0.45">
      <c r="A1802" s="9">
        <v>43521</v>
      </c>
      <c r="B1802" s="14">
        <v>44316.769606481481</v>
      </c>
    </row>
    <row r="1803" spans="1:2" x14ac:dyDescent="0.45">
      <c r="A1803" s="9">
        <v>43582</v>
      </c>
      <c r="B1803" s="14">
        <v>44397.461354166669</v>
      </c>
    </row>
    <row r="1804" spans="1:2" x14ac:dyDescent="0.45">
      <c r="A1804" s="9">
        <v>43612</v>
      </c>
      <c r="B1804" s="14">
        <v>44311.434247685182</v>
      </c>
    </row>
    <row r="1805" spans="1:2" x14ac:dyDescent="0.45">
      <c r="A1805" s="9">
        <v>43617</v>
      </c>
      <c r="B1805" s="14">
        <v>44286.383275462962</v>
      </c>
    </row>
    <row r="1806" spans="1:2" x14ac:dyDescent="0.45">
      <c r="A1806" s="9">
        <v>43624</v>
      </c>
      <c r="B1806" s="14">
        <v>44377.498564814814</v>
      </c>
    </row>
    <row r="1807" spans="1:2" x14ac:dyDescent="0.45">
      <c r="A1807" s="9">
        <v>43627</v>
      </c>
      <c r="B1807" s="14">
        <v>44372.807627314818</v>
      </c>
    </row>
    <row r="1808" spans="1:2" x14ac:dyDescent="0.45">
      <c r="A1808" s="9">
        <v>43642</v>
      </c>
      <c r="B1808" s="14">
        <v>44338.518391203703</v>
      </c>
    </row>
    <row r="1809" spans="1:2" x14ac:dyDescent="0.45">
      <c r="A1809" s="9">
        <v>43652</v>
      </c>
      <c r="B1809" s="14">
        <v>44316.633680555555</v>
      </c>
    </row>
    <row r="1810" spans="1:2" x14ac:dyDescent="0.45">
      <c r="A1810" s="9">
        <v>43682</v>
      </c>
      <c r="B1810" s="14">
        <v>44326.702453703707</v>
      </c>
    </row>
    <row r="1811" spans="1:2" x14ac:dyDescent="0.45">
      <c r="A1811" s="9">
        <v>43684</v>
      </c>
      <c r="B1811" s="14">
        <v>44292.432002314818</v>
      </c>
    </row>
    <row r="1812" spans="1:2" x14ac:dyDescent="0.45">
      <c r="A1812" s="9">
        <v>43721</v>
      </c>
      <c r="B1812" s="14">
        <v>44342.659166666665</v>
      </c>
    </row>
    <row r="1813" spans="1:2" x14ac:dyDescent="0.45">
      <c r="A1813" s="9">
        <v>43755</v>
      </c>
      <c r="B1813" s="14">
        <v>44342.625671296293</v>
      </c>
    </row>
    <row r="1814" spans="1:2" x14ac:dyDescent="0.45">
      <c r="A1814" s="9">
        <v>43812</v>
      </c>
      <c r="B1814" s="14">
        <v>44310.218333333331</v>
      </c>
    </row>
    <row r="1815" spans="1:2" x14ac:dyDescent="0.45">
      <c r="A1815" s="9">
        <v>43813</v>
      </c>
      <c r="B1815" s="14">
        <v>44387.878831018519</v>
      </c>
    </row>
    <row r="1816" spans="1:2" x14ac:dyDescent="0.45">
      <c r="A1816" s="9">
        <v>43816</v>
      </c>
      <c r="B1816" s="14">
        <v>44377.834328703706</v>
      </c>
    </row>
    <row r="1817" spans="1:2" x14ac:dyDescent="0.45">
      <c r="A1817" s="9">
        <v>43837</v>
      </c>
      <c r="B1817" s="14">
        <v>44302.191122685188</v>
      </c>
    </row>
    <row r="1818" spans="1:2" x14ac:dyDescent="0.45">
      <c r="A1818" s="9">
        <v>43887</v>
      </c>
      <c r="B1818" s="14">
        <v>44312.247766203705</v>
      </c>
    </row>
    <row r="1819" spans="1:2" x14ac:dyDescent="0.45">
      <c r="A1819" s="9">
        <v>43941</v>
      </c>
      <c r="B1819" s="14">
        <v>44319.833113425928</v>
      </c>
    </row>
    <row r="1820" spans="1:2" x14ac:dyDescent="0.45">
      <c r="A1820" s="9">
        <v>43946</v>
      </c>
      <c r="B1820" s="14">
        <v>44315.873969907407</v>
      </c>
    </row>
    <row r="1821" spans="1:2" x14ac:dyDescent="0.45">
      <c r="A1821" s="9">
        <v>44013</v>
      </c>
      <c r="B1821" s="14">
        <v>44340.459733796299</v>
      </c>
    </row>
    <row r="1822" spans="1:2" x14ac:dyDescent="0.45">
      <c r="A1822" s="9">
        <v>44032</v>
      </c>
      <c r="B1822" s="14">
        <v>44375.103750000002</v>
      </c>
    </row>
    <row r="1823" spans="1:2" x14ac:dyDescent="0.45">
      <c r="A1823" s="9">
        <v>44035</v>
      </c>
      <c r="B1823" s="14">
        <v>44311.645821759259</v>
      </c>
    </row>
    <row r="1824" spans="1:2" x14ac:dyDescent="0.45">
      <c r="A1824" s="9">
        <v>44043</v>
      </c>
      <c r="B1824" s="14">
        <v>44385.486435185187</v>
      </c>
    </row>
    <row r="1825" spans="1:2" x14ac:dyDescent="0.45">
      <c r="A1825" s="9">
        <v>44062</v>
      </c>
      <c r="B1825" s="14">
        <v>44374.35565972222</v>
      </c>
    </row>
    <row r="1826" spans="1:2" x14ac:dyDescent="0.45">
      <c r="A1826" s="9">
        <v>44091</v>
      </c>
      <c r="B1826" s="14">
        <v>44326.585543981484</v>
      </c>
    </row>
    <row r="1827" spans="1:2" x14ac:dyDescent="0.45">
      <c r="A1827" s="9">
        <v>44094</v>
      </c>
      <c r="B1827" s="14">
        <v>44308.214988425927</v>
      </c>
    </row>
    <row r="1828" spans="1:2" x14ac:dyDescent="0.45">
      <c r="A1828" s="9">
        <v>44114</v>
      </c>
      <c r="B1828" s="14">
        <v>44341.786192129628</v>
      </c>
    </row>
    <row r="1829" spans="1:2" x14ac:dyDescent="0.45">
      <c r="A1829" s="9">
        <v>44160</v>
      </c>
      <c r="B1829" s="14">
        <v>44359.51</v>
      </c>
    </row>
    <row r="1830" spans="1:2" x14ac:dyDescent="0.45">
      <c r="A1830" s="9">
        <v>44168</v>
      </c>
      <c r="B1830" s="14">
        <v>44408.916851851849</v>
      </c>
    </row>
    <row r="1831" spans="1:2" x14ac:dyDescent="0.45">
      <c r="A1831" s="9">
        <v>44186</v>
      </c>
      <c r="B1831" s="14">
        <v>44345.534467592595</v>
      </c>
    </row>
    <row r="1832" spans="1:2" x14ac:dyDescent="0.45">
      <c r="A1832" s="9">
        <v>44212</v>
      </c>
      <c r="B1832" s="14">
        <v>44304.740474537037</v>
      </c>
    </row>
    <row r="1833" spans="1:2" x14ac:dyDescent="0.45">
      <c r="A1833" s="9">
        <v>44259</v>
      </c>
      <c r="B1833" s="14">
        <v>44309.277291666665</v>
      </c>
    </row>
    <row r="1834" spans="1:2" x14ac:dyDescent="0.45">
      <c r="A1834" s="9">
        <v>44285</v>
      </c>
      <c r="B1834" s="14">
        <v>44347.761111111111</v>
      </c>
    </row>
    <row r="1835" spans="1:2" x14ac:dyDescent="0.45">
      <c r="A1835" s="9">
        <v>44304</v>
      </c>
      <c r="B1835" s="14">
        <v>44397.361030092594</v>
      </c>
    </row>
    <row r="1836" spans="1:2" x14ac:dyDescent="0.45">
      <c r="A1836" s="9">
        <v>44348</v>
      </c>
      <c r="B1836" s="14">
        <v>44309.750590277778</v>
      </c>
    </row>
    <row r="1837" spans="1:2" x14ac:dyDescent="0.45">
      <c r="A1837" s="9">
        <v>44350</v>
      </c>
      <c r="B1837" s="14">
        <v>44315.323333333334</v>
      </c>
    </row>
    <row r="1838" spans="1:2" x14ac:dyDescent="0.45">
      <c r="A1838" s="9">
        <v>44385</v>
      </c>
      <c r="B1838" s="14">
        <v>44312.953263888892</v>
      </c>
    </row>
    <row r="1839" spans="1:2" x14ac:dyDescent="0.45">
      <c r="A1839" s="9">
        <v>44434</v>
      </c>
      <c r="B1839" s="14">
        <v>44343.79791666667</v>
      </c>
    </row>
    <row r="1840" spans="1:2" x14ac:dyDescent="0.45">
      <c r="A1840" s="9">
        <v>44479</v>
      </c>
      <c r="B1840" s="14">
        <v>44343.743310185186</v>
      </c>
    </row>
    <row r="1841" spans="1:2" x14ac:dyDescent="0.45">
      <c r="A1841" s="9">
        <v>44552</v>
      </c>
      <c r="B1841" s="14">
        <v>44353.790636574071</v>
      </c>
    </row>
    <row r="1842" spans="1:2" x14ac:dyDescent="0.45">
      <c r="A1842" s="9">
        <v>44556</v>
      </c>
      <c r="B1842" s="14">
        <v>44410.838379629633</v>
      </c>
    </row>
    <row r="1843" spans="1:2" x14ac:dyDescent="0.45">
      <c r="A1843" s="9">
        <v>44561</v>
      </c>
      <c r="B1843" s="14">
        <v>44330.629236111112</v>
      </c>
    </row>
    <row r="1844" spans="1:2" x14ac:dyDescent="0.45">
      <c r="A1844" s="9">
        <v>44624</v>
      </c>
      <c r="B1844" s="14">
        <v>44343.7809375</v>
      </c>
    </row>
    <row r="1845" spans="1:2" x14ac:dyDescent="0.45">
      <c r="A1845" s="9">
        <v>44642</v>
      </c>
      <c r="B1845" s="14">
        <v>44372.738055555557</v>
      </c>
    </row>
    <row r="1846" spans="1:2" x14ac:dyDescent="0.45">
      <c r="A1846" s="9">
        <v>44646</v>
      </c>
      <c r="B1846" s="14">
        <v>44297.693958333337</v>
      </c>
    </row>
    <row r="1847" spans="1:2" x14ac:dyDescent="0.45">
      <c r="A1847" s="9">
        <v>44658</v>
      </c>
      <c r="B1847" s="14">
        <v>44386.925671296296</v>
      </c>
    </row>
    <row r="1848" spans="1:2" x14ac:dyDescent="0.45">
      <c r="A1848" s="9">
        <v>44663</v>
      </c>
      <c r="B1848" s="14">
        <v>44313.728750000002</v>
      </c>
    </row>
    <row r="1849" spans="1:2" x14ac:dyDescent="0.45">
      <c r="A1849" s="9">
        <v>44706</v>
      </c>
      <c r="B1849" s="14">
        <v>44341.856979166667</v>
      </c>
    </row>
    <row r="1850" spans="1:2" x14ac:dyDescent="0.45">
      <c r="A1850" s="9">
        <v>44712</v>
      </c>
      <c r="B1850" s="14">
        <v>44359.364050925928</v>
      </c>
    </row>
    <row r="1851" spans="1:2" x14ac:dyDescent="0.45">
      <c r="A1851" s="9">
        <v>44734</v>
      </c>
      <c r="B1851" s="14">
        <v>44378.786597222221</v>
      </c>
    </row>
    <row r="1852" spans="1:2" x14ac:dyDescent="0.45">
      <c r="A1852" s="9">
        <v>44788</v>
      </c>
      <c r="B1852" s="14">
        <v>44356.309652777774</v>
      </c>
    </row>
    <row r="1853" spans="1:2" x14ac:dyDescent="0.45">
      <c r="A1853" s="9">
        <v>44798</v>
      </c>
      <c r="B1853" s="14">
        <v>44399.763136574074</v>
      </c>
    </row>
    <row r="1854" spans="1:2" x14ac:dyDescent="0.45">
      <c r="A1854" s="9">
        <v>44803</v>
      </c>
      <c r="B1854" s="14">
        <v>44375.733194444445</v>
      </c>
    </row>
    <row r="1855" spans="1:2" x14ac:dyDescent="0.45">
      <c r="A1855" s="9">
        <v>44868</v>
      </c>
      <c r="B1855" s="14">
        <v>44345.612233796295</v>
      </c>
    </row>
    <row r="1856" spans="1:2" x14ac:dyDescent="0.45">
      <c r="A1856" s="9">
        <v>44945</v>
      </c>
      <c r="B1856" s="14">
        <v>44379.879641203705</v>
      </c>
    </row>
    <row r="1857" spans="1:2" x14ac:dyDescent="0.45">
      <c r="A1857" s="9">
        <v>44973</v>
      </c>
      <c r="B1857" s="14">
        <v>44375.589583333334</v>
      </c>
    </row>
    <row r="1858" spans="1:2" x14ac:dyDescent="0.45">
      <c r="A1858" s="9">
        <v>44998</v>
      </c>
      <c r="B1858" s="14">
        <v>44300.444004629629</v>
      </c>
    </row>
    <row r="1859" spans="1:2" x14ac:dyDescent="0.45">
      <c r="A1859" s="9">
        <v>45012</v>
      </c>
      <c r="B1859" s="14">
        <v>44388.512731481482</v>
      </c>
    </row>
    <row r="1860" spans="1:2" x14ac:dyDescent="0.45">
      <c r="A1860" s="9">
        <v>45014</v>
      </c>
      <c r="B1860" s="14">
        <v>44342.770416666666</v>
      </c>
    </row>
    <row r="1861" spans="1:2" x14ac:dyDescent="0.45">
      <c r="A1861" s="9">
        <v>45053</v>
      </c>
      <c r="B1861" s="14">
        <v>44313.519201388888</v>
      </c>
    </row>
    <row r="1862" spans="1:2" x14ac:dyDescent="0.45">
      <c r="A1862" s="9">
        <v>45058</v>
      </c>
      <c r="B1862" s="14">
        <v>44345.968229166669</v>
      </c>
    </row>
    <row r="1863" spans="1:2" x14ac:dyDescent="0.45">
      <c r="A1863" s="9">
        <v>45061</v>
      </c>
      <c r="B1863" s="14">
        <v>44370.606979166667</v>
      </c>
    </row>
    <row r="1864" spans="1:2" x14ac:dyDescent="0.45">
      <c r="A1864" s="9">
        <v>45067</v>
      </c>
      <c r="B1864" s="14">
        <v>44308.041446759256</v>
      </c>
    </row>
    <row r="1865" spans="1:2" x14ac:dyDescent="0.45">
      <c r="A1865" s="9">
        <v>45069</v>
      </c>
      <c r="B1865" s="14">
        <v>44408.819479166668</v>
      </c>
    </row>
    <row r="1866" spans="1:2" x14ac:dyDescent="0.45">
      <c r="A1866" s="9">
        <v>45078</v>
      </c>
      <c r="B1866" s="14">
        <v>44315.523645833331</v>
      </c>
    </row>
    <row r="1867" spans="1:2" x14ac:dyDescent="0.45">
      <c r="A1867" s="9">
        <v>45081</v>
      </c>
      <c r="B1867" s="14">
        <v>44307.961354166669</v>
      </c>
    </row>
    <row r="1868" spans="1:2" x14ac:dyDescent="0.45">
      <c r="A1868" s="9">
        <v>45083</v>
      </c>
      <c r="B1868" s="14">
        <v>44380.478750000002</v>
      </c>
    </row>
    <row r="1869" spans="1:2" x14ac:dyDescent="0.45">
      <c r="A1869" s="9">
        <v>45091</v>
      </c>
      <c r="B1869" s="14">
        <v>44312.913217592592</v>
      </c>
    </row>
    <row r="1870" spans="1:2" x14ac:dyDescent="0.45">
      <c r="A1870" s="9">
        <v>45100</v>
      </c>
      <c r="B1870" s="14">
        <v>44373.274178240739</v>
      </c>
    </row>
    <row r="1871" spans="1:2" x14ac:dyDescent="0.45">
      <c r="A1871" s="9">
        <v>45108</v>
      </c>
      <c r="B1871" s="14">
        <v>44406.094039351854</v>
      </c>
    </row>
    <row r="1872" spans="1:2" x14ac:dyDescent="0.45">
      <c r="A1872" s="9">
        <v>45120</v>
      </c>
      <c r="B1872" s="14">
        <v>44373.79891203704</v>
      </c>
    </row>
    <row r="1873" spans="1:2" x14ac:dyDescent="0.45">
      <c r="A1873" s="9">
        <v>45163</v>
      </c>
      <c r="B1873" s="14">
        <v>44382.558842592596</v>
      </c>
    </row>
    <row r="1874" spans="1:2" x14ac:dyDescent="0.45">
      <c r="A1874" s="9">
        <v>45167</v>
      </c>
      <c r="B1874" s="14">
        <v>44318.188298611109</v>
      </c>
    </row>
    <row r="1875" spans="1:2" x14ac:dyDescent="0.45">
      <c r="A1875" s="9">
        <v>45172</v>
      </c>
      <c r="B1875" s="14">
        <v>44343.921307870369</v>
      </c>
    </row>
    <row r="1876" spans="1:2" x14ac:dyDescent="0.45">
      <c r="A1876" s="9">
        <v>45199</v>
      </c>
      <c r="B1876" s="14">
        <v>44397.680613425924</v>
      </c>
    </row>
    <row r="1877" spans="1:2" x14ac:dyDescent="0.45">
      <c r="A1877" s="9">
        <v>45224</v>
      </c>
      <c r="B1877" s="14">
        <v>44372.704479166663</v>
      </c>
    </row>
    <row r="1878" spans="1:2" x14ac:dyDescent="0.45">
      <c r="A1878" s="9">
        <v>45247</v>
      </c>
      <c r="B1878" s="14">
        <v>44344.716608796298</v>
      </c>
    </row>
    <row r="1879" spans="1:2" x14ac:dyDescent="0.45">
      <c r="A1879" s="9">
        <v>45265</v>
      </c>
      <c r="B1879" s="14">
        <v>44295.792997685188</v>
      </c>
    </row>
    <row r="1880" spans="1:2" x14ac:dyDescent="0.45">
      <c r="A1880" s="9">
        <v>45326</v>
      </c>
      <c r="B1880" s="14">
        <v>44325.566122685188</v>
      </c>
    </row>
    <row r="1881" spans="1:2" x14ac:dyDescent="0.45">
      <c r="A1881" s="9">
        <v>45373</v>
      </c>
      <c r="B1881" s="14">
        <v>44377.870740740742</v>
      </c>
    </row>
    <row r="1882" spans="1:2" x14ac:dyDescent="0.45">
      <c r="A1882" s="9">
        <v>45430</v>
      </c>
      <c r="B1882" s="14">
        <v>44411.705289351848</v>
      </c>
    </row>
    <row r="1883" spans="1:2" x14ac:dyDescent="0.45">
      <c r="A1883" s="9">
        <v>45443</v>
      </c>
      <c r="B1883" s="14">
        <v>44286.66847222222</v>
      </c>
    </row>
    <row r="1884" spans="1:2" x14ac:dyDescent="0.45">
      <c r="A1884" s="9">
        <v>45466</v>
      </c>
      <c r="B1884" s="14">
        <v>44373.672118055554</v>
      </c>
    </row>
    <row r="1885" spans="1:2" x14ac:dyDescent="0.45">
      <c r="A1885" s="9">
        <v>45505</v>
      </c>
      <c r="B1885" s="14">
        <v>44332.111481481479</v>
      </c>
    </row>
    <row r="1886" spans="1:2" x14ac:dyDescent="0.45">
      <c r="A1886" s="9">
        <v>45530</v>
      </c>
      <c r="B1886" s="14">
        <v>44353.814502314817</v>
      </c>
    </row>
    <row r="1887" spans="1:2" x14ac:dyDescent="0.45">
      <c r="A1887" s="9">
        <v>45534</v>
      </c>
      <c r="B1887" s="14">
        <v>44347.63045138889</v>
      </c>
    </row>
    <row r="1888" spans="1:2" x14ac:dyDescent="0.45">
      <c r="A1888" s="9">
        <v>45619</v>
      </c>
      <c r="B1888" s="14">
        <v>44310.29446759259</v>
      </c>
    </row>
    <row r="1889" spans="1:2" x14ac:dyDescent="0.45">
      <c r="A1889" s="9">
        <v>45632</v>
      </c>
      <c r="B1889" s="14">
        <v>44300.746145833335</v>
      </c>
    </row>
    <row r="1890" spans="1:2" x14ac:dyDescent="0.45">
      <c r="A1890" s="9">
        <v>45641</v>
      </c>
      <c r="B1890" s="14">
        <v>44316.576643518521</v>
      </c>
    </row>
    <row r="1891" spans="1:2" x14ac:dyDescent="0.45">
      <c r="A1891" s="9">
        <v>45654</v>
      </c>
      <c r="B1891" s="14">
        <v>44394.950833333336</v>
      </c>
    </row>
    <row r="1892" spans="1:2" x14ac:dyDescent="0.45">
      <c r="A1892" s="9">
        <v>45717</v>
      </c>
      <c r="B1892" s="14">
        <v>44343.822997685187</v>
      </c>
    </row>
    <row r="1893" spans="1:2" x14ac:dyDescent="0.45">
      <c r="A1893" s="9">
        <v>45739</v>
      </c>
      <c r="B1893" s="14">
        <v>44330.001805555556</v>
      </c>
    </row>
    <row r="1894" spans="1:2" x14ac:dyDescent="0.45">
      <c r="A1894" s="9">
        <v>45794</v>
      </c>
      <c r="B1894" s="14">
        <v>44360.881249999999</v>
      </c>
    </row>
    <row r="1895" spans="1:2" x14ac:dyDescent="0.45">
      <c r="A1895" s="9">
        <v>45933</v>
      </c>
      <c r="B1895" s="14">
        <v>44308.631666666668</v>
      </c>
    </row>
    <row r="1896" spans="1:2" x14ac:dyDescent="0.45">
      <c r="A1896" s="9">
        <v>45938</v>
      </c>
      <c r="B1896" s="14">
        <v>44372.54347222222</v>
      </c>
    </row>
    <row r="1897" spans="1:2" x14ac:dyDescent="0.45">
      <c r="A1897" s="9">
        <v>45955</v>
      </c>
      <c r="B1897" s="14">
        <v>44373.630046296297</v>
      </c>
    </row>
    <row r="1898" spans="1:2" x14ac:dyDescent="0.45">
      <c r="A1898" s="9">
        <v>45990</v>
      </c>
      <c r="B1898" s="14">
        <v>44345.086400462962</v>
      </c>
    </row>
    <row r="1899" spans="1:2" x14ac:dyDescent="0.45">
      <c r="A1899" s="9">
        <v>46010</v>
      </c>
      <c r="B1899" s="14">
        <v>44309.913217592592</v>
      </c>
    </row>
    <row r="1900" spans="1:2" x14ac:dyDescent="0.45">
      <c r="A1900" s="9">
        <v>46035</v>
      </c>
      <c r="B1900" s="14">
        <v>44360.775266203702</v>
      </c>
    </row>
    <row r="1901" spans="1:2" x14ac:dyDescent="0.45">
      <c r="A1901" s="9">
        <v>46037</v>
      </c>
      <c r="B1901" s="14">
        <v>44408.347337962965</v>
      </c>
    </row>
    <row r="1902" spans="1:2" x14ac:dyDescent="0.45">
      <c r="A1902" s="9">
        <v>46061</v>
      </c>
      <c r="B1902" s="14">
        <v>44308.606168981481</v>
      </c>
    </row>
    <row r="1903" spans="1:2" x14ac:dyDescent="0.45">
      <c r="A1903" s="9">
        <v>46073</v>
      </c>
      <c r="B1903" s="14">
        <v>44360.738055555557</v>
      </c>
    </row>
    <row r="1904" spans="1:2" x14ac:dyDescent="0.45">
      <c r="A1904" s="9">
        <v>46177</v>
      </c>
      <c r="B1904" s="14">
        <v>44346.751400462963</v>
      </c>
    </row>
    <row r="1905" spans="1:2" x14ac:dyDescent="0.45">
      <c r="A1905" s="9">
        <v>46239</v>
      </c>
      <c r="B1905" s="14">
        <v>44376.548726851855</v>
      </c>
    </row>
    <row r="1906" spans="1:2" x14ac:dyDescent="0.45">
      <c r="A1906" s="9">
        <v>46341</v>
      </c>
      <c r="B1906" s="14">
        <v>44373.776574074072</v>
      </c>
    </row>
    <row r="1907" spans="1:2" x14ac:dyDescent="0.45">
      <c r="A1907" s="9">
        <v>46357</v>
      </c>
      <c r="B1907" s="14">
        <v>44310.79347222222</v>
      </c>
    </row>
    <row r="1908" spans="1:2" x14ac:dyDescent="0.45">
      <c r="A1908" s="9">
        <v>46478</v>
      </c>
      <c r="B1908" s="14">
        <v>44344.682002314818</v>
      </c>
    </row>
    <row r="1909" spans="1:2" x14ac:dyDescent="0.45">
      <c r="A1909" s="9">
        <v>46551</v>
      </c>
      <c r="B1909" s="14">
        <v>44375.39298611111</v>
      </c>
    </row>
    <row r="1910" spans="1:2" x14ac:dyDescent="0.45">
      <c r="A1910" s="9">
        <v>46588</v>
      </c>
      <c r="B1910" s="14">
        <v>44339.736030092594</v>
      </c>
    </row>
    <row r="1911" spans="1:2" x14ac:dyDescent="0.45">
      <c r="A1911" s="9">
        <v>46604</v>
      </c>
      <c r="B1911" s="14">
        <v>44388.648645833331</v>
      </c>
    </row>
    <row r="1912" spans="1:2" x14ac:dyDescent="0.45">
      <c r="A1912" s="9">
        <v>46642</v>
      </c>
      <c r="B1912" s="14">
        <v>44300.673321759263</v>
      </c>
    </row>
    <row r="1913" spans="1:2" x14ac:dyDescent="0.45">
      <c r="A1913" s="9">
        <v>46676</v>
      </c>
      <c r="B1913" s="14">
        <v>44332.755856481483</v>
      </c>
    </row>
    <row r="1914" spans="1:2" x14ac:dyDescent="0.45">
      <c r="A1914" s="9">
        <v>46691</v>
      </c>
      <c r="B1914" s="14">
        <v>44346.935868055552</v>
      </c>
    </row>
    <row r="1915" spans="1:2" x14ac:dyDescent="0.45">
      <c r="A1915" s="9">
        <v>46715</v>
      </c>
      <c r="B1915" s="14">
        <v>44309.068148148152</v>
      </c>
    </row>
    <row r="1916" spans="1:2" x14ac:dyDescent="0.45">
      <c r="A1916" s="9">
        <v>46736</v>
      </c>
      <c r="B1916" s="14">
        <v>44319.81490740741</v>
      </c>
    </row>
    <row r="1917" spans="1:2" x14ac:dyDescent="0.45">
      <c r="A1917" s="9">
        <v>46758</v>
      </c>
      <c r="B1917" s="14">
        <v>44383.841608796298</v>
      </c>
    </row>
    <row r="1918" spans="1:2" x14ac:dyDescent="0.45">
      <c r="A1918" s="9">
        <v>46768</v>
      </c>
      <c r="B1918" s="14">
        <v>44342.839988425927</v>
      </c>
    </row>
    <row r="1919" spans="1:2" x14ac:dyDescent="0.45">
      <c r="A1919" s="9">
        <v>46772</v>
      </c>
      <c r="B1919" s="14">
        <v>44376.778912037036</v>
      </c>
    </row>
    <row r="1920" spans="1:2" x14ac:dyDescent="0.45">
      <c r="A1920" s="9">
        <v>46780</v>
      </c>
      <c r="B1920" s="14">
        <v>44374.874374999999</v>
      </c>
    </row>
    <row r="1921" spans="1:2" x14ac:dyDescent="0.45">
      <c r="A1921" s="9">
        <v>46786</v>
      </c>
      <c r="B1921" s="14">
        <v>44296.149016203701</v>
      </c>
    </row>
    <row r="1922" spans="1:2" x14ac:dyDescent="0.45">
      <c r="A1922" s="9">
        <v>46791</v>
      </c>
      <c r="B1922" s="14">
        <v>44314.869930555556</v>
      </c>
    </row>
    <row r="1923" spans="1:2" x14ac:dyDescent="0.45">
      <c r="A1923" s="9">
        <v>46810</v>
      </c>
      <c r="B1923" s="14">
        <v>44389.455694444441</v>
      </c>
    </row>
    <row r="1924" spans="1:2" x14ac:dyDescent="0.45">
      <c r="A1924" s="9">
        <v>46838</v>
      </c>
      <c r="B1924" s="14">
        <v>44340.518391203703</v>
      </c>
    </row>
    <row r="1925" spans="1:2" x14ac:dyDescent="0.45">
      <c r="A1925" s="9">
        <v>46881</v>
      </c>
      <c r="B1925" s="14">
        <v>44301.767002314817</v>
      </c>
    </row>
    <row r="1926" spans="1:2" x14ac:dyDescent="0.45">
      <c r="A1926" s="9">
        <v>46889</v>
      </c>
      <c r="B1926" s="14">
        <v>44304.778912037036</v>
      </c>
    </row>
    <row r="1927" spans="1:2" x14ac:dyDescent="0.45">
      <c r="A1927" s="9">
        <v>46903</v>
      </c>
      <c r="B1927" s="14">
        <v>44374.013541666667</v>
      </c>
    </row>
    <row r="1928" spans="1:2" x14ac:dyDescent="0.45">
      <c r="A1928" s="9">
        <v>46906</v>
      </c>
      <c r="B1928" s="14">
        <v>44344.761921296296</v>
      </c>
    </row>
    <row r="1929" spans="1:2" x14ac:dyDescent="0.45">
      <c r="A1929" s="9">
        <v>46914</v>
      </c>
      <c r="B1929" s="14">
        <v>44345.47420138889</v>
      </c>
    </row>
    <row r="1930" spans="1:2" x14ac:dyDescent="0.45">
      <c r="A1930" s="9">
        <v>46924</v>
      </c>
      <c r="B1930" s="14">
        <v>44323.722685185188</v>
      </c>
    </row>
    <row r="1931" spans="1:2" x14ac:dyDescent="0.45">
      <c r="A1931" s="9">
        <v>47070</v>
      </c>
      <c r="B1931" s="14">
        <v>44374.686273148145</v>
      </c>
    </row>
    <row r="1932" spans="1:2" x14ac:dyDescent="0.45">
      <c r="A1932" s="9">
        <v>47075</v>
      </c>
      <c r="B1932" s="14">
        <v>44319.383680555555</v>
      </c>
    </row>
    <row r="1933" spans="1:2" x14ac:dyDescent="0.45">
      <c r="A1933" s="9">
        <v>47084</v>
      </c>
      <c r="B1933" s="14">
        <v>44374.447997685187</v>
      </c>
    </row>
    <row r="1934" spans="1:2" x14ac:dyDescent="0.45">
      <c r="A1934" s="9">
        <v>47103</v>
      </c>
      <c r="B1934" s="14">
        <v>44310.609409722223</v>
      </c>
    </row>
    <row r="1935" spans="1:2" x14ac:dyDescent="0.45">
      <c r="A1935" s="9">
        <v>47132</v>
      </c>
      <c r="B1935" s="14">
        <v>44399.278333333335</v>
      </c>
    </row>
    <row r="1936" spans="1:2" x14ac:dyDescent="0.45">
      <c r="A1936" s="9">
        <v>47156</v>
      </c>
      <c r="B1936" s="14">
        <v>44339.844039351854</v>
      </c>
    </row>
    <row r="1937" spans="1:2" x14ac:dyDescent="0.45">
      <c r="A1937" s="9">
        <v>47185</v>
      </c>
      <c r="B1937" s="14">
        <v>44409.553020833337</v>
      </c>
    </row>
    <row r="1938" spans="1:2" x14ac:dyDescent="0.45">
      <c r="A1938" s="9">
        <v>47195</v>
      </c>
      <c r="B1938" s="14">
        <v>44312.876400462963</v>
      </c>
    </row>
    <row r="1939" spans="1:2" x14ac:dyDescent="0.45">
      <c r="A1939" s="9">
        <v>47274</v>
      </c>
      <c r="B1939" s="14">
        <v>44380.962314814817</v>
      </c>
    </row>
    <row r="1940" spans="1:2" x14ac:dyDescent="0.45">
      <c r="A1940" s="9">
        <v>47298</v>
      </c>
      <c r="B1940" s="14">
        <v>44313.994120370371</v>
      </c>
    </row>
    <row r="1941" spans="1:2" x14ac:dyDescent="0.45">
      <c r="A1941" s="9">
        <v>47416</v>
      </c>
      <c r="B1941" s="14">
        <v>44329.976319444446</v>
      </c>
    </row>
    <row r="1942" spans="1:2" x14ac:dyDescent="0.45">
      <c r="A1942" s="9">
        <v>47422</v>
      </c>
      <c r="B1942" s="14">
        <v>44321.799664351849</v>
      </c>
    </row>
    <row r="1943" spans="1:2" x14ac:dyDescent="0.45">
      <c r="A1943" s="9">
        <v>47453</v>
      </c>
      <c r="B1943" s="14">
        <v>44344.981168981481</v>
      </c>
    </row>
    <row r="1944" spans="1:2" x14ac:dyDescent="0.45">
      <c r="A1944" s="9">
        <v>47466</v>
      </c>
      <c r="B1944" s="14">
        <v>44374.555613425924</v>
      </c>
    </row>
    <row r="1945" spans="1:2" x14ac:dyDescent="0.45">
      <c r="A1945" s="9">
        <v>47487</v>
      </c>
      <c r="B1945" s="14">
        <v>44374.640277777777</v>
      </c>
    </row>
    <row r="1946" spans="1:2" x14ac:dyDescent="0.45">
      <c r="A1946" s="9">
        <v>47527</v>
      </c>
      <c r="B1946" s="14">
        <v>44304.530590277776</v>
      </c>
    </row>
    <row r="1947" spans="1:2" x14ac:dyDescent="0.45">
      <c r="A1947" s="9">
        <v>47551</v>
      </c>
      <c r="B1947" s="14">
        <v>44311.674004629633</v>
      </c>
    </row>
    <row r="1948" spans="1:2" x14ac:dyDescent="0.45">
      <c r="A1948" s="9">
        <v>47560</v>
      </c>
      <c r="B1948" s="14">
        <v>44383.509895833333</v>
      </c>
    </row>
    <row r="1949" spans="1:2" x14ac:dyDescent="0.45">
      <c r="A1949" s="9">
        <v>47589</v>
      </c>
      <c r="B1949" s="14">
        <v>44309.858194444445</v>
      </c>
    </row>
    <row r="1950" spans="1:2" x14ac:dyDescent="0.45">
      <c r="A1950" s="9">
        <v>47605</v>
      </c>
      <c r="B1950" s="14">
        <v>44345.261388888888</v>
      </c>
    </row>
    <row r="1951" spans="1:2" x14ac:dyDescent="0.45">
      <c r="A1951" s="9">
        <v>47651</v>
      </c>
      <c r="B1951" s="14">
        <v>44376.858194444445</v>
      </c>
    </row>
    <row r="1952" spans="1:2" x14ac:dyDescent="0.45">
      <c r="A1952" s="9">
        <v>47668</v>
      </c>
      <c r="B1952" s="14">
        <v>44315.859409722223</v>
      </c>
    </row>
    <row r="1953" spans="1:2" x14ac:dyDescent="0.45">
      <c r="A1953" s="9">
        <v>47685</v>
      </c>
      <c r="B1953" s="14">
        <v>44409.395416666666</v>
      </c>
    </row>
    <row r="1954" spans="1:2" x14ac:dyDescent="0.45">
      <c r="A1954" s="9">
        <v>47689</v>
      </c>
      <c r="B1954" s="14">
        <v>44340.992337962962</v>
      </c>
    </row>
    <row r="1955" spans="1:2" x14ac:dyDescent="0.45">
      <c r="A1955" s="9">
        <v>47696</v>
      </c>
      <c r="B1955" s="14">
        <v>44315.681018518517</v>
      </c>
    </row>
    <row r="1956" spans="1:2" x14ac:dyDescent="0.45">
      <c r="A1956" s="9">
        <v>47698</v>
      </c>
      <c r="B1956" s="14">
        <v>44372.706099537034</v>
      </c>
    </row>
    <row r="1957" spans="1:2" x14ac:dyDescent="0.45">
      <c r="A1957" s="9">
        <v>47707</v>
      </c>
      <c r="B1957" s="14">
        <v>44314.862650462965</v>
      </c>
    </row>
    <row r="1958" spans="1:2" x14ac:dyDescent="0.45">
      <c r="A1958" s="9">
        <v>47715</v>
      </c>
      <c r="B1958" s="14">
        <v>44300.745740740742</v>
      </c>
    </row>
    <row r="1959" spans="1:2" x14ac:dyDescent="0.45">
      <c r="A1959" s="9">
        <v>47723</v>
      </c>
      <c r="B1959" s="14">
        <v>44298.848078703704</v>
      </c>
    </row>
    <row r="1960" spans="1:2" x14ac:dyDescent="0.45">
      <c r="A1960" s="9">
        <v>47739</v>
      </c>
      <c r="B1960" s="14">
        <v>44343.8205787037</v>
      </c>
    </row>
    <row r="1961" spans="1:2" x14ac:dyDescent="0.45">
      <c r="A1961" s="9">
        <v>47761</v>
      </c>
      <c r="B1961" s="14">
        <v>44319.730775462966</v>
      </c>
    </row>
    <row r="1962" spans="1:2" x14ac:dyDescent="0.45">
      <c r="A1962" s="9">
        <v>47803</v>
      </c>
      <c r="B1962" s="14">
        <v>44315.669282407405</v>
      </c>
    </row>
    <row r="1963" spans="1:2" x14ac:dyDescent="0.45">
      <c r="A1963" s="9">
        <v>47830</v>
      </c>
      <c r="B1963" s="14">
        <v>44325.976319444446</v>
      </c>
    </row>
    <row r="1964" spans="1:2" x14ac:dyDescent="0.45">
      <c r="A1964" s="9">
        <v>47836</v>
      </c>
      <c r="B1964" s="14">
        <v>44288.816527777781</v>
      </c>
    </row>
    <row r="1965" spans="1:2" x14ac:dyDescent="0.45">
      <c r="A1965" s="9">
        <v>47845</v>
      </c>
      <c r="B1965" s="14">
        <v>44317.687893518516</v>
      </c>
    </row>
    <row r="1966" spans="1:2" x14ac:dyDescent="0.45">
      <c r="A1966" s="9">
        <v>47869</v>
      </c>
      <c r="B1966" s="14">
        <v>44427.93</v>
      </c>
    </row>
    <row r="1967" spans="1:2" x14ac:dyDescent="0.45">
      <c r="A1967" s="9">
        <v>47940</v>
      </c>
      <c r="B1967" s="14">
        <v>44290.608194444445</v>
      </c>
    </row>
    <row r="1968" spans="1:2" x14ac:dyDescent="0.45">
      <c r="A1968" s="9">
        <v>47948</v>
      </c>
      <c r="B1968" s="14">
        <v>44338.735219907408</v>
      </c>
    </row>
    <row r="1969" spans="1:2" x14ac:dyDescent="0.45">
      <c r="A1969" s="9">
        <v>47958</v>
      </c>
      <c r="B1969" s="14">
        <v>44404.787002314813</v>
      </c>
    </row>
    <row r="1970" spans="1:2" x14ac:dyDescent="0.45">
      <c r="A1970" s="9">
        <v>47965</v>
      </c>
      <c r="B1970" s="14">
        <v>44316.945173611108</v>
      </c>
    </row>
    <row r="1971" spans="1:2" x14ac:dyDescent="0.45">
      <c r="A1971" s="9">
        <v>47967</v>
      </c>
      <c r="B1971" s="14">
        <v>44317.965671296297</v>
      </c>
    </row>
    <row r="1972" spans="1:2" x14ac:dyDescent="0.45">
      <c r="A1972" s="9">
        <v>47977</v>
      </c>
      <c r="B1972" s="14">
        <v>44377.747361111113</v>
      </c>
    </row>
    <row r="1973" spans="1:2" x14ac:dyDescent="0.45">
      <c r="A1973" s="9">
        <v>47987</v>
      </c>
      <c r="B1973" s="14">
        <v>44341.428993055553</v>
      </c>
    </row>
    <row r="1974" spans="1:2" x14ac:dyDescent="0.45">
      <c r="A1974" s="9">
        <v>48016</v>
      </c>
      <c r="B1974" s="14">
        <v>44373.516550925924</v>
      </c>
    </row>
    <row r="1975" spans="1:2" x14ac:dyDescent="0.45">
      <c r="A1975" s="9">
        <v>48071</v>
      </c>
      <c r="B1975" s="14">
        <v>44310.623773148145</v>
      </c>
    </row>
    <row r="1976" spans="1:2" x14ac:dyDescent="0.45">
      <c r="A1976" s="9">
        <v>48080</v>
      </c>
      <c r="B1976" s="14">
        <v>44323.870740740742</v>
      </c>
    </row>
    <row r="1977" spans="1:2" x14ac:dyDescent="0.45">
      <c r="A1977" s="9">
        <v>48100</v>
      </c>
      <c r="B1977" s="14">
        <v>44314.822199074071</v>
      </c>
    </row>
    <row r="1978" spans="1:2" x14ac:dyDescent="0.45">
      <c r="A1978" s="9">
        <v>48129</v>
      </c>
      <c r="B1978" s="14">
        <v>44343.789826388886</v>
      </c>
    </row>
    <row r="1979" spans="1:2" x14ac:dyDescent="0.45">
      <c r="A1979" s="9">
        <v>48248</v>
      </c>
      <c r="B1979" s="14">
        <v>44415.381909722222</v>
      </c>
    </row>
    <row r="1980" spans="1:2" x14ac:dyDescent="0.45">
      <c r="A1980" s="9">
        <v>48250</v>
      </c>
      <c r="B1980" s="14">
        <v>44375.555613425924</v>
      </c>
    </row>
    <row r="1981" spans="1:2" x14ac:dyDescent="0.45">
      <c r="A1981" s="9">
        <v>48277</v>
      </c>
      <c r="B1981" s="14">
        <v>44329.818148148152</v>
      </c>
    </row>
    <row r="1982" spans="1:2" x14ac:dyDescent="0.45">
      <c r="A1982" s="9">
        <v>48317</v>
      </c>
      <c r="B1982" s="14">
        <v>44309.975335648145</v>
      </c>
    </row>
    <row r="1983" spans="1:2" x14ac:dyDescent="0.45">
      <c r="A1983" s="9">
        <v>48350</v>
      </c>
      <c r="B1983" s="14">
        <v>44342.870740740742</v>
      </c>
    </row>
    <row r="1984" spans="1:2" x14ac:dyDescent="0.45">
      <c r="A1984" s="9">
        <v>48383</v>
      </c>
      <c r="B1984" s="14">
        <v>44410.10633101852</v>
      </c>
    </row>
    <row r="1985" spans="1:2" x14ac:dyDescent="0.45">
      <c r="A1985" s="9">
        <v>48392</v>
      </c>
      <c r="B1985" s="14">
        <v>44346.500590277778</v>
      </c>
    </row>
    <row r="1986" spans="1:2" x14ac:dyDescent="0.45">
      <c r="A1986" s="9">
        <v>48422</v>
      </c>
      <c r="B1986" s="14">
        <v>44287.955289351848</v>
      </c>
    </row>
    <row r="1987" spans="1:2" x14ac:dyDescent="0.45">
      <c r="A1987" s="9">
        <v>48429</v>
      </c>
      <c r="B1987" s="14">
        <v>44308.433437500003</v>
      </c>
    </row>
    <row r="1988" spans="1:2" x14ac:dyDescent="0.45">
      <c r="A1988" s="9">
        <v>48475</v>
      </c>
      <c r="B1988" s="14">
        <v>44297.06490740741</v>
      </c>
    </row>
    <row r="1989" spans="1:2" x14ac:dyDescent="0.45">
      <c r="A1989" s="9">
        <v>48483</v>
      </c>
      <c r="B1989" s="14">
        <v>44346.619525462964</v>
      </c>
    </row>
    <row r="1990" spans="1:2" x14ac:dyDescent="0.45">
      <c r="A1990" s="9">
        <v>48484</v>
      </c>
      <c r="B1990" s="14">
        <v>44342.866284722222</v>
      </c>
    </row>
    <row r="1991" spans="1:2" x14ac:dyDescent="0.45">
      <c r="A1991" s="9">
        <v>48489</v>
      </c>
      <c r="B1991" s="14">
        <v>44420.849699074075</v>
      </c>
    </row>
    <row r="1992" spans="1:2" x14ac:dyDescent="0.45">
      <c r="A1992" s="9">
        <v>48493</v>
      </c>
      <c r="B1992" s="14">
        <v>44344.601724537039</v>
      </c>
    </row>
    <row r="1993" spans="1:2" x14ac:dyDescent="0.45">
      <c r="A1993" s="9">
        <v>48508</v>
      </c>
      <c r="B1993" s="14">
        <v>44344.290231481478</v>
      </c>
    </row>
    <row r="1994" spans="1:2" x14ac:dyDescent="0.45">
      <c r="A1994" s="9">
        <v>48596</v>
      </c>
      <c r="B1994" s="14">
        <v>44319.922118055554</v>
      </c>
    </row>
    <row r="1995" spans="1:2" x14ac:dyDescent="0.45">
      <c r="A1995" s="9">
        <v>48677</v>
      </c>
      <c r="B1995" s="14">
        <v>44289.696388888886</v>
      </c>
    </row>
    <row r="1996" spans="1:2" x14ac:dyDescent="0.45">
      <c r="A1996" s="9">
        <v>48714</v>
      </c>
      <c r="B1996" s="14">
        <v>44307.767581018517</v>
      </c>
    </row>
    <row r="1997" spans="1:2" x14ac:dyDescent="0.45">
      <c r="A1997" s="9">
        <v>48729</v>
      </c>
      <c r="B1997" s="14">
        <v>44346.954884259256</v>
      </c>
    </row>
    <row r="1998" spans="1:2" x14ac:dyDescent="0.45">
      <c r="A1998" s="9">
        <v>48762</v>
      </c>
      <c r="B1998" s="14">
        <v>44406.712569444448</v>
      </c>
    </row>
    <row r="1999" spans="1:2" x14ac:dyDescent="0.45">
      <c r="A1999" s="9">
        <v>48770</v>
      </c>
      <c r="B1999" s="14">
        <v>44345.467418981483</v>
      </c>
    </row>
    <row r="2000" spans="1:2" x14ac:dyDescent="0.45">
      <c r="A2000" s="9">
        <v>48809</v>
      </c>
      <c r="B2000" s="14">
        <v>44355.090671296297</v>
      </c>
    </row>
    <row r="2001" spans="1:2" x14ac:dyDescent="0.45">
      <c r="A2001" s="9">
        <v>48823</v>
      </c>
      <c r="B2001" s="14">
        <v>44320.84233796296</v>
      </c>
    </row>
    <row r="2002" spans="1:2" x14ac:dyDescent="0.45">
      <c r="A2002" s="9">
        <v>48825</v>
      </c>
      <c r="B2002" s="14">
        <v>44311.25099537037</v>
      </c>
    </row>
    <row r="2003" spans="1:2" x14ac:dyDescent="0.45">
      <c r="A2003" s="9">
        <v>48852</v>
      </c>
      <c r="B2003" s="14">
        <v>44347.02648148148</v>
      </c>
    </row>
    <row r="2004" spans="1:2" x14ac:dyDescent="0.45">
      <c r="A2004" s="9">
        <v>48855</v>
      </c>
      <c r="B2004" s="14">
        <v>44288.680208333331</v>
      </c>
    </row>
    <row r="2005" spans="1:2" x14ac:dyDescent="0.45">
      <c r="A2005" s="9">
        <v>48860</v>
      </c>
      <c r="B2005" s="14">
        <v>44377.755856481483</v>
      </c>
    </row>
    <row r="2006" spans="1:2" x14ac:dyDescent="0.45">
      <c r="A2006" s="9">
        <v>48863</v>
      </c>
      <c r="B2006" s="14">
        <v>44372.797118055554</v>
      </c>
    </row>
    <row r="2007" spans="1:2" x14ac:dyDescent="0.45">
      <c r="A2007" s="9">
        <v>48881</v>
      </c>
      <c r="B2007" s="14">
        <v>44346.929398148146</v>
      </c>
    </row>
    <row r="2008" spans="1:2" x14ac:dyDescent="0.45">
      <c r="A2008" s="9">
        <v>48903</v>
      </c>
      <c r="B2008" s="14">
        <v>44303.486712962964</v>
      </c>
    </row>
    <row r="2009" spans="1:2" x14ac:dyDescent="0.45">
      <c r="A2009" s="9">
        <v>48965</v>
      </c>
      <c r="B2009" s="14">
        <v>44340.624780092592</v>
      </c>
    </row>
    <row r="2010" spans="1:2" x14ac:dyDescent="0.45">
      <c r="A2010" s="9">
        <v>48977</v>
      </c>
      <c r="B2010" s="14">
        <v>44381.788136574076</v>
      </c>
    </row>
    <row r="2011" spans="1:2" x14ac:dyDescent="0.45">
      <c r="A2011" s="9">
        <v>49007</v>
      </c>
      <c r="B2011" s="14">
        <v>44344.529722222222</v>
      </c>
    </row>
    <row r="2012" spans="1:2" x14ac:dyDescent="0.45">
      <c r="A2012" s="9">
        <v>49008</v>
      </c>
      <c r="B2012" s="14">
        <v>44379.675752314812</v>
      </c>
    </row>
    <row r="2013" spans="1:2" x14ac:dyDescent="0.45">
      <c r="A2013" s="9">
        <v>49051</v>
      </c>
      <c r="B2013" s="14">
        <v>44307.808032407411</v>
      </c>
    </row>
    <row r="2014" spans="1:2" x14ac:dyDescent="0.45">
      <c r="A2014" s="9">
        <v>49064</v>
      </c>
      <c r="B2014" s="14">
        <v>44344.631655092591</v>
      </c>
    </row>
    <row r="2015" spans="1:2" x14ac:dyDescent="0.45">
      <c r="A2015" s="9">
        <v>49082</v>
      </c>
      <c r="B2015" s="14">
        <v>44316.682627314818</v>
      </c>
    </row>
    <row r="2016" spans="1:2" x14ac:dyDescent="0.45">
      <c r="A2016" s="9">
        <v>49144</v>
      </c>
      <c r="B2016" s="14">
        <v>44391.950428240743</v>
      </c>
    </row>
    <row r="2017" spans="1:2" x14ac:dyDescent="0.45">
      <c r="A2017" s="9">
        <v>49183</v>
      </c>
      <c r="B2017" s="14">
        <v>44296.922361111108</v>
      </c>
    </row>
    <row r="2018" spans="1:2" x14ac:dyDescent="0.45">
      <c r="A2018" s="9">
        <v>49198</v>
      </c>
      <c r="B2018" s="14">
        <v>44375.00545138889</v>
      </c>
    </row>
    <row r="2019" spans="1:2" x14ac:dyDescent="0.45">
      <c r="A2019" s="9">
        <v>49205</v>
      </c>
      <c r="B2019" s="14">
        <v>44347.129328703704</v>
      </c>
    </row>
    <row r="2020" spans="1:2" x14ac:dyDescent="0.45">
      <c r="A2020" s="9">
        <v>49206</v>
      </c>
      <c r="B2020" s="14">
        <v>44309.900266203702</v>
      </c>
    </row>
    <row r="2021" spans="1:2" x14ac:dyDescent="0.45">
      <c r="A2021" s="9">
        <v>49278</v>
      </c>
      <c r="B2021" s="14">
        <v>44310.772835648146</v>
      </c>
    </row>
    <row r="2022" spans="1:2" x14ac:dyDescent="0.45">
      <c r="A2022" s="9">
        <v>49298</v>
      </c>
      <c r="B2022" s="14">
        <v>44388.762731481482</v>
      </c>
    </row>
    <row r="2023" spans="1:2" x14ac:dyDescent="0.45">
      <c r="A2023" s="9">
        <v>49310</v>
      </c>
      <c r="B2023" s="14">
        <v>44353.170092592591</v>
      </c>
    </row>
    <row r="2024" spans="1:2" x14ac:dyDescent="0.45">
      <c r="A2024" s="9">
        <v>49347</v>
      </c>
      <c r="B2024" s="14">
        <v>44286.68</v>
      </c>
    </row>
    <row r="2025" spans="1:2" x14ac:dyDescent="0.45">
      <c r="A2025" s="9">
        <v>49353</v>
      </c>
      <c r="B2025" s="14">
        <v>44384.765960648147</v>
      </c>
    </row>
    <row r="2026" spans="1:2" x14ac:dyDescent="0.45">
      <c r="A2026" s="9">
        <v>49382</v>
      </c>
      <c r="B2026" s="14">
        <v>44381.614664351851</v>
      </c>
    </row>
    <row r="2027" spans="1:2" x14ac:dyDescent="0.45">
      <c r="A2027" s="9">
        <v>49384</v>
      </c>
      <c r="B2027" s="14">
        <v>44341.394201388888</v>
      </c>
    </row>
    <row r="2028" spans="1:2" x14ac:dyDescent="0.45">
      <c r="A2028" s="9">
        <v>49413</v>
      </c>
      <c r="B2028" s="14">
        <v>44353.09652777778</v>
      </c>
    </row>
    <row r="2029" spans="1:2" x14ac:dyDescent="0.45">
      <c r="A2029" s="9">
        <v>49414</v>
      </c>
      <c r="B2029" s="14">
        <v>44344.446331018517</v>
      </c>
    </row>
    <row r="2030" spans="1:2" x14ac:dyDescent="0.45">
      <c r="A2030" s="9">
        <v>49416</v>
      </c>
      <c r="B2030" s="14">
        <v>44308.66443287037</v>
      </c>
    </row>
    <row r="2031" spans="1:2" x14ac:dyDescent="0.45">
      <c r="A2031" s="9">
        <v>49441</v>
      </c>
      <c r="B2031" s="14">
        <v>44309.173321759263</v>
      </c>
    </row>
    <row r="2032" spans="1:2" x14ac:dyDescent="0.45">
      <c r="A2032" s="9">
        <v>49479</v>
      </c>
      <c r="B2032" s="14">
        <v>44337.887326388889</v>
      </c>
    </row>
    <row r="2033" spans="1:2" x14ac:dyDescent="0.45">
      <c r="A2033" s="9">
        <v>49509</v>
      </c>
      <c r="B2033" s="14">
        <v>44372.580694444441</v>
      </c>
    </row>
    <row r="2034" spans="1:2" x14ac:dyDescent="0.45">
      <c r="A2034" s="9">
        <v>49523</v>
      </c>
      <c r="B2034" s="14">
        <v>44343.945173611108</v>
      </c>
    </row>
    <row r="2035" spans="1:2" x14ac:dyDescent="0.45">
      <c r="A2035" s="9">
        <v>49534</v>
      </c>
      <c r="B2035" s="14">
        <v>44408.916446759256</v>
      </c>
    </row>
    <row r="2036" spans="1:2" x14ac:dyDescent="0.45">
      <c r="A2036" s="9">
        <v>49563</v>
      </c>
      <c r="B2036" s="14">
        <v>44341.272037037037</v>
      </c>
    </row>
    <row r="2037" spans="1:2" x14ac:dyDescent="0.45">
      <c r="A2037" s="9">
        <v>49581</v>
      </c>
      <c r="B2037" s="14">
        <v>44316.471064814818</v>
      </c>
    </row>
    <row r="2038" spans="1:2" x14ac:dyDescent="0.45">
      <c r="A2038" s="9">
        <v>49634</v>
      </c>
      <c r="B2038" s="14">
        <v>44344.381666666668</v>
      </c>
    </row>
    <row r="2039" spans="1:2" x14ac:dyDescent="0.45">
      <c r="A2039" s="9">
        <v>49635</v>
      </c>
      <c r="B2039" s="14">
        <v>44316.928993055553</v>
      </c>
    </row>
    <row r="2040" spans="1:2" x14ac:dyDescent="0.45">
      <c r="A2040" s="9">
        <v>49640</v>
      </c>
      <c r="B2040" s="14">
        <v>44300.768391203703</v>
      </c>
    </row>
    <row r="2041" spans="1:2" x14ac:dyDescent="0.45">
      <c r="A2041" s="9">
        <v>49641</v>
      </c>
      <c r="B2041" s="14">
        <v>44313.68990740741</v>
      </c>
    </row>
    <row r="2042" spans="1:2" x14ac:dyDescent="0.45">
      <c r="A2042" s="9">
        <v>49675</v>
      </c>
      <c r="B2042" s="14">
        <v>44323.88449074074</v>
      </c>
    </row>
    <row r="2043" spans="1:2" x14ac:dyDescent="0.45">
      <c r="A2043" s="9">
        <v>49703</v>
      </c>
      <c r="B2043" s="14">
        <v>44407.721875000003</v>
      </c>
    </row>
    <row r="2044" spans="1:2" x14ac:dyDescent="0.45">
      <c r="A2044" s="9">
        <v>49725</v>
      </c>
      <c r="B2044" s="14">
        <v>44345.837164351855</v>
      </c>
    </row>
    <row r="2045" spans="1:2" x14ac:dyDescent="0.45">
      <c r="A2045" s="9">
        <v>49751</v>
      </c>
      <c r="B2045" s="14">
        <v>44310.059108796297</v>
      </c>
    </row>
    <row r="2046" spans="1:2" x14ac:dyDescent="0.45">
      <c r="A2046" s="9">
        <v>49764</v>
      </c>
      <c r="B2046" s="14">
        <v>44292.654722222222</v>
      </c>
    </row>
    <row r="2047" spans="1:2" x14ac:dyDescent="0.45">
      <c r="A2047" s="9">
        <v>49803</v>
      </c>
      <c r="B2047" s="14">
        <v>44381.413217592592</v>
      </c>
    </row>
    <row r="2048" spans="1:2" x14ac:dyDescent="0.45">
      <c r="A2048" s="9">
        <v>49836</v>
      </c>
      <c r="B2048" s="14">
        <v>44336.527291666665</v>
      </c>
    </row>
    <row r="2049" spans="1:2" x14ac:dyDescent="0.45">
      <c r="A2049" s="9">
        <v>49847</v>
      </c>
      <c r="B2049" s="14">
        <v>44346.877615740741</v>
      </c>
    </row>
    <row r="2050" spans="1:2" x14ac:dyDescent="0.45">
      <c r="A2050" s="9">
        <v>49894</v>
      </c>
      <c r="B2050" s="14">
        <v>44404.571388888886</v>
      </c>
    </row>
    <row r="2051" spans="1:2" x14ac:dyDescent="0.45">
      <c r="A2051" s="9">
        <v>49897</v>
      </c>
      <c r="B2051" s="14">
        <v>44317.919247685182</v>
      </c>
    </row>
    <row r="2052" spans="1:2" x14ac:dyDescent="0.45">
      <c r="A2052" s="9">
        <v>49898</v>
      </c>
      <c r="B2052" s="14">
        <v>44376.638541666667</v>
      </c>
    </row>
    <row r="2053" spans="1:2" x14ac:dyDescent="0.45">
      <c r="A2053" s="9">
        <v>49938</v>
      </c>
      <c r="B2053" s="14">
        <v>44311.009884259256</v>
      </c>
    </row>
    <row r="2054" spans="1:2" x14ac:dyDescent="0.45">
      <c r="A2054" s="9">
        <v>49955</v>
      </c>
      <c r="B2054" s="14">
        <v>44376.754236111112</v>
      </c>
    </row>
    <row r="2055" spans="1:2" x14ac:dyDescent="0.45">
      <c r="A2055" s="9">
        <v>49971</v>
      </c>
      <c r="B2055" s="14">
        <v>44296.501689814817</v>
      </c>
    </row>
    <row r="2056" spans="1:2" x14ac:dyDescent="0.45">
      <c r="A2056" s="9">
        <v>49994</v>
      </c>
      <c r="B2056" s="14">
        <v>44374.636921296296</v>
      </c>
    </row>
    <row r="2057" spans="1:2" x14ac:dyDescent="0.45">
      <c r="A2057" s="9">
        <v>50008</v>
      </c>
      <c r="B2057" s="14">
        <v>44315.774861111109</v>
      </c>
    </row>
    <row r="2058" spans="1:2" x14ac:dyDescent="0.45">
      <c r="A2058" s="9">
        <v>50018</v>
      </c>
      <c r="B2058" s="14">
        <v>44308.21</v>
      </c>
    </row>
    <row r="2059" spans="1:2" x14ac:dyDescent="0.45">
      <c r="A2059" s="9">
        <v>50065</v>
      </c>
      <c r="B2059" s="14">
        <v>44344.580335648148</v>
      </c>
    </row>
    <row r="2060" spans="1:2" x14ac:dyDescent="0.45">
      <c r="A2060" s="9">
        <v>50087</v>
      </c>
      <c r="B2060" s="14">
        <v>44288.912662037037</v>
      </c>
    </row>
    <row r="2061" spans="1:2" x14ac:dyDescent="0.45">
      <c r="A2061" s="9">
        <v>50103</v>
      </c>
      <c r="B2061" s="14">
        <v>44300.668877314813</v>
      </c>
    </row>
    <row r="2062" spans="1:2" x14ac:dyDescent="0.45">
      <c r="A2062" s="9">
        <v>50138</v>
      </c>
      <c r="B2062" s="14">
        <v>44304.724293981482</v>
      </c>
    </row>
    <row r="2063" spans="1:2" x14ac:dyDescent="0.45">
      <c r="A2063" s="9">
        <v>50188</v>
      </c>
      <c r="B2063" s="14">
        <v>44403.226724537039</v>
      </c>
    </row>
    <row r="2064" spans="1:2" x14ac:dyDescent="0.45">
      <c r="A2064" s="9">
        <v>50210</v>
      </c>
      <c r="B2064" s="14">
        <v>44303.318854166668</v>
      </c>
    </row>
    <row r="2065" spans="1:2" x14ac:dyDescent="0.45">
      <c r="A2065" s="9">
        <v>50216</v>
      </c>
      <c r="B2065" s="14">
        <v>44317.733599537038</v>
      </c>
    </row>
    <row r="2066" spans="1:2" x14ac:dyDescent="0.45">
      <c r="A2066" s="9">
        <v>50233</v>
      </c>
      <c r="B2066" s="14">
        <v>44420.638541666667</v>
      </c>
    </row>
    <row r="2067" spans="1:2" x14ac:dyDescent="0.45">
      <c r="A2067" s="9">
        <v>50265</v>
      </c>
      <c r="B2067" s="14">
        <v>44345.666435185187</v>
      </c>
    </row>
    <row r="2068" spans="1:2" x14ac:dyDescent="0.45">
      <c r="A2068" s="9">
        <v>50286</v>
      </c>
      <c r="B2068" s="14">
        <v>44374.092418981483</v>
      </c>
    </row>
    <row r="2069" spans="1:2" x14ac:dyDescent="0.45">
      <c r="A2069" s="9">
        <v>50299</v>
      </c>
      <c r="B2069" s="14">
        <v>44328.617905092593</v>
      </c>
    </row>
    <row r="2070" spans="1:2" x14ac:dyDescent="0.45">
      <c r="A2070" s="9">
        <v>50302</v>
      </c>
      <c r="B2070" s="14">
        <v>44361.73400462963</v>
      </c>
    </row>
    <row r="2071" spans="1:2" x14ac:dyDescent="0.45">
      <c r="A2071" s="9">
        <v>50329</v>
      </c>
      <c r="B2071" s="14">
        <v>44297.88894675926</v>
      </c>
    </row>
    <row r="2072" spans="1:2" x14ac:dyDescent="0.45">
      <c r="A2072" s="9">
        <v>50330</v>
      </c>
      <c r="B2072" s="14">
        <v>44323.460543981484</v>
      </c>
    </row>
    <row r="2073" spans="1:2" x14ac:dyDescent="0.45">
      <c r="A2073" s="9">
        <v>50421</v>
      </c>
      <c r="B2073" s="14">
        <v>44344.71297453704</v>
      </c>
    </row>
    <row r="2074" spans="1:2" x14ac:dyDescent="0.45">
      <c r="A2074" s="9">
        <v>50435</v>
      </c>
      <c r="B2074" s="14">
        <v>44306.778506944444</v>
      </c>
    </row>
    <row r="2075" spans="1:2" x14ac:dyDescent="0.45">
      <c r="A2075" s="9">
        <v>50464</v>
      </c>
      <c r="B2075" s="14">
        <v>44298.950428240743</v>
      </c>
    </row>
    <row r="2076" spans="1:2" x14ac:dyDescent="0.45">
      <c r="A2076" s="9">
        <v>50465</v>
      </c>
      <c r="B2076" s="14">
        <v>44310.533356481479</v>
      </c>
    </row>
    <row r="2077" spans="1:2" x14ac:dyDescent="0.45">
      <c r="A2077" s="9">
        <v>50476</v>
      </c>
      <c r="B2077" s="14">
        <v>44313.751400462963</v>
      </c>
    </row>
    <row r="2078" spans="1:2" x14ac:dyDescent="0.45">
      <c r="A2078" s="9">
        <v>50519</v>
      </c>
      <c r="B2078" s="14">
        <v>44310.909328703703</v>
      </c>
    </row>
    <row r="2079" spans="1:2" x14ac:dyDescent="0.45">
      <c r="A2079" s="9">
        <v>50582</v>
      </c>
      <c r="B2079" s="14">
        <v>44389.774456018517</v>
      </c>
    </row>
    <row r="2080" spans="1:2" x14ac:dyDescent="0.45">
      <c r="A2080" s="9">
        <v>50613</v>
      </c>
      <c r="B2080" s="14">
        <v>44373.896226851852</v>
      </c>
    </row>
    <row r="2081" spans="1:2" x14ac:dyDescent="0.45">
      <c r="A2081" s="9">
        <v>50637</v>
      </c>
      <c r="B2081" s="14">
        <v>44300.904722222222</v>
      </c>
    </row>
    <row r="2082" spans="1:2" x14ac:dyDescent="0.45">
      <c r="A2082" s="9">
        <v>50638</v>
      </c>
      <c r="B2082" s="14">
        <v>44316.93546296296</v>
      </c>
    </row>
    <row r="2083" spans="1:2" x14ac:dyDescent="0.45">
      <c r="A2083" s="9">
        <v>50640</v>
      </c>
      <c r="B2083" s="14">
        <v>44345.978854166664</v>
      </c>
    </row>
    <row r="2084" spans="1:2" x14ac:dyDescent="0.45">
      <c r="A2084" s="9">
        <v>50675</v>
      </c>
      <c r="B2084" s="14">
        <v>44331.671712962961</v>
      </c>
    </row>
    <row r="2085" spans="1:2" x14ac:dyDescent="0.45">
      <c r="A2085" s="9">
        <v>50728</v>
      </c>
      <c r="B2085" s="14">
        <v>44372.802777777775</v>
      </c>
    </row>
    <row r="2086" spans="1:2" x14ac:dyDescent="0.45">
      <c r="A2086" s="9">
        <v>50739</v>
      </c>
      <c r="B2086" s="14">
        <v>44298.722685185188</v>
      </c>
    </row>
    <row r="2087" spans="1:2" x14ac:dyDescent="0.45">
      <c r="A2087" s="9">
        <v>50742</v>
      </c>
      <c r="B2087" s="14">
        <v>44337.437893518516</v>
      </c>
    </row>
    <row r="2088" spans="1:2" x14ac:dyDescent="0.45">
      <c r="A2088" s="9">
        <v>50799</v>
      </c>
      <c r="B2088" s="14">
        <v>44379.55641203704</v>
      </c>
    </row>
    <row r="2089" spans="1:2" x14ac:dyDescent="0.45">
      <c r="A2089" s="9">
        <v>50827</v>
      </c>
      <c r="B2089" s="14">
        <v>44346.963564814818</v>
      </c>
    </row>
    <row r="2090" spans="1:2" x14ac:dyDescent="0.45">
      <c r="A2090" s="9">
        <v>50839</v>
      </c>
      <c r="B2090" s="14">
        <v>44308.579074074078</v>
      </c>
    </row>
    <row r="2091" spans="1:2" x14ac:dyDescent="0.45">
      <c r="A2091" s="9">
        <v>50906</v>
      </c>
      <c r="B2091" s="14">
        <v>44346.397337962961</v>
      </c>
    </row>
    <row r="2092" spans="1:2" x14ac:dyDescent="0.45">
      <c r="A2092" s="9">
        <v>50951</v>
      </c>
      <c r="B2092" s="14">
        <v>44308.961759259262</v>
      </c>
    </row>
    <row r="2093" spans="1:2" x14ac:dyDescent="0.45">
      <c r="A2093" s="9">
        <v>50956</v>
      </c>
      <c r="B2093" s="14">
        <v>44306.832303240742</v>
      </c>
    </row>
    <row r="2094" spans="1:2" x14ac:dyDescent="0.45">
      <c r="A2094" s="9">
        <v>50976</v>
      </c>
      <c r="B2094" s="14">
        <v>44378.300335648149</v>
      </c>
    </row>
    <row r="2095" spans="1:2" x14ac:dyDescent="0.45">
      <c r="A2095" s="9">
        <v>50990</v>
      </c>
      <c r="B2095" s="14">
        <v>44306.757870370369</v>
      </c>
    </row>
    <row r="2096" spans="1:2" x14ac:dyDescent="0.45">
      <c r="A2096" s="9">
        <v>51003</v>
      </c>
      <c r="B2096" s="14">
        <v>44355.657546296294</v>
      </c>
    </row>
    <row r="2097" spans="1:2" x14ac:dyDescent="0.45">
      <c r="A2097" s="9">
        <v>51040</v>
      </c>
      <c r="B2097" s="14">
        <v>44316.969444444447</v>
      </c>
    </row>
    <row r="2098" spans="1:2" x14ac:dyDescent="0.45">
      <c r="A2098" s="9">
        <v>51045</v>
      </c>
      <c r="B2098" s="14">
        <v>44304.310497685183</v>
      </c>
    </row>
    <row r="2099" spans="1:2" x14ac:dyDescent="0.45">
      <c r="A2099" s="9">
        <v>51063</v>
      </c>
      <c r="B2099" s="14">
        <v>44405.933032407411</v>
      </c>
    </row>
    <row r="2100" spans="1:2" x14ac:dyDescent="0.45">
      <c r="A2100" s="9">
        <v>51068</v>
      </c>
      <c r="B2100" s="14">
        <v>44310.740879629629</v>
      </c>
    </row>
    <row r="2101" spans="1:2" x14ac:dyDescent="0.45">
      <c r="A2101" s="9">
        <v>51080</v>
      </c>
      <c r="B2101" s="14">
        <v>44387.12259259259</v>
      </c>
    </row>
    <row r="2102" spans="1:2" x14ac:dyDescent="0.45">
      <c r="A2102" s="9">
        <v>51146</v>
      </c>
      <c r="B2102" s="14">
        <v>44345.683842592596</v>
      </c>
    </row>
    <row r="2103" spans="1:2" x14ac:dyDescent="0.45">
      <c r="A2103" s="9">
        <v>51147</v>
      </c>
      <c r="B2103" s="14">
        <v>44372.78497685185</v>
      </c>
    </row>
    <row r="2104" spans="1:2" x14ac:dyDescent="0.45">
      <c r="A2104" s="9">
        <v>51184</v>
      </c>
      <c r="B2104" s="14">
        <v>44312.858599537038</v>
      </c>
    </row>
    <row r="2105" spans="1:2" x14ac:dyDescent="0.45">
      <c r="A2105" s="9">
        <v>51192</v>
      </c>
      <c r="B2105" s="14">
        <v>44341.443958333337</v>
      </c>
    </row>
    <row r="2106" spans="1:2" x14ac:dyDescent="0.45">
      <c r="A2106" s="9">
        <v>51194</v>
      </c>
      <c r="B2106" s="14">
        <v>44373.896631944444</v>
      </c>
    </row>
    <row r="2107" spans="1:2" x14ac:dyDescent="0.45">
      <c r="A2107" s="9">
        <v>51220</v>
      </c>
      <c r="B2107" s="14">
        <v>44309.951643518521</v>
      </c>
    </row>
    <row r="2108" spans="1:2" x14ac:dyDescent="0.45">
      <c r="A2108" s="9">
        <v>51227</v>
      </c>
      <c r="B2108" s="14">
        <v>44372.591203703705</v>
      </c>
    </row>
    <row r="2109" spans="1:2" x14ac:dyDescent="0.45">
      <c r="A2109" s="9">
        <v>51279</v>
      </c>
      <c r="B2109" s="14">
        <v>44310.606168981481</v>
      </c>
    </row>
    <row r="2110" spans="1:2" x14ac:dyDescent="0.45">
      <c r="A2110" s="9">
        <v>51300</v>
      </c>
      <c r="B2110" s="14">
        <v>44379.91847222222</v>
      </c>
    </row>
    <row r="2111" spans="1:2" x14ac:dyDescent="0.45">
      <c r="A2111" s="9">
        <v>51309</v>
      </c>
      <c r="B2111" s="14">
        <v>44375.539027777777</v>
      </c>
    </row>
    <row r="2112" spans="1:2" x14ac:dyDescent="0.45">
      <c r="A2112" s="9">
        <v>51310</v>
      </c>
      <c r="B2112" s="14">
        <v>44319.785787037035</v>
      </c>
    </row>
    <row r="2113" spans="1:2" x14ac:dyDescent="0.45">
      <c r="A2113" s="9">
        <v>51359</v>
      </c>
      <c r="B2113" s="14">
        <v>44308.564108796294</v>
      </c>
    </row>
    <row r="2114" spans="1:2" x14ac:dyDescent="0.45">
      <c r="A2114" s="9">
        <v>51362</v>
      </c>
      <c r="B2114" s="14">
        <v>44309.774861111109</v>
      </c>
    </row>
    <row r="2115" spans="1:2" x14ac:dyDescent="0.45">
      <c r="A2115" s="9">
        <v>51366</v>
      </c>
      <c r="B2115" s="14">
        <v>44298.796307870369</v>
      </c>
    </row>
    <row r="2116" spans="1:2" x14ac:dyDescent="0.45">
      <c r="A2116" s="9">
        <v>51442</v>
      </c>
      <c r="B2116" s="14">
        <v>44315.60900462963</v>
      </c>
    </row>
    <row r="2117" spans="1:2" x14ac:dyDescent="0.45">
      <c r="A2117" s="9">
        <v>51468</v>
      </c>
      <c r="B2117" s="14">
        <v>44375.739270833335</v>
      </c>
    </row>
    <row r="2118" spans="1:2" x14ac:dyDescent="0.45">
      <c r="A2118" s="9">
        <v>51480</v>
      </c>
      <c r="B2118" s="14">
        <v>44361.742094907408</v>
      </c>
    </row>
    <row r="2119" spans="1:2" x14ac:dyDescent="0.45">
      <c r="A2119" s="9">
        <v>51557</v>
      </c>
      <c r="B2119" s="14">
        <v>44407.831493055557</v>
      </c>
    </row>
    <row r="2120" spans="1:2" x14ac:dyDescent="0.45">
      <c r="A2120" s="9">
        <v>51583</v>
      </c>
      <c r="B2120" s="14">
        <v>44373.876805555556</v>
      </c>
    </row>
    <row r="2121" spans="1:2" x14ac:dyDescent="0.45">
      <c r="A2121" s="9">
        <v>51605</v>
      </c>
      <c r="B2121" s="14">
        <v>44316.313703703701</v>
      </c>
    </row>
    <row r="2122" spans="1:2" x14ac:dyDescent="0.45">
      <c r="A2122" s="9">
        <v>51613</v>
      </c>
      <c r="B2122" s="14">
        <v>44330.76798611111</v>
      </c>
    </row>
    <row r="2123" spans="1:2" x14ac:dyDescent="0.45">
      <c r="A2123" s="9">
        <v>51619</v>
      </c>
      <c r="B2123" s="14">
        <v>44347.96539351852</v>
      </c>
    </row>
    <row r="2124" spans="1:2" x14ac:dyDescent="0.45">
      <c r="A2124" s="9">
        <v>51629</v>
      </c>
      <c r="B2124" s="14">
        <v>44345.423726851855</v>
      </c>
    </row>
    <row r="2125" spans="1:2" x14ac:dyDescent="0.45">
      <c r="A2125" s="9">
        <v>51639</v>
      </c>
      <c r="B2125" s="14">
        <v>44345.637314814812</v>
      </c>
    </row>
    <row r="2126" spans="1:2" x14ac:dyDescent="0.45">
      <c r="A2126" s="9">
        <v>51665</v>
      </c>
      <c r="B2126" s="14">
        <v>44296.34516203704</v>
      </c>
    </row>
    <row r="2127" spans="1:2" x14ac:dyDescent="0.45">
      <c r="A2127" s="9">
        <v>51675</v>
      </c>
      <c r="B2127" s="14">
        <v>44341.809652777774</v>
      </c>
    </row>
    <row r="2128" spans="1:2" x14ac:dyDescent="0.45">
      <c r="A2128" s="9">
        <v>51696</v>
      </c>
      <c r="B2128" s="14">
        <v>44373.659814814811</v>
      </c>
    </row>
    <row r="2129" spans="1:2" x14ac:dyDescent="0.45">
      <c r="A2129" s="9">
        <v>51742</v>
      </c>
      <c r="B2129" s="14">
        <v>44316.507060185184</v>
      </c>
    </row>
    <row r="2130" spans="1:2" x14ac:dyDescent="0.45">
      <c r="A2130" s="9">
        <v>51746</v>
      </c>
      <c r="B2130" s="14">
        <v>44342.776886574073</v>
      </c>
    </row>
    <row r="2131" spans="1:2" x14ac:dyDescent="0.45">
      <c r="A2131" s="9">
        <v>51770</v>
      </c>
      <c r="B2131" s="14">
        <v>44318.988252314812</v>
      </c>
    </row>
    <row r="2132" spans="1:2" x14ac:dyDescent="0.45">
      <c r="A2132" s="9">
        <v>51776</v>
      </c>
      <c r="B2132" s="14">
        <v>44338.501805555556</v>
      </c>
    </row>
    <row r="2133" spans="1:2" x14ac:dyDescent="0.45">
      <c r="A2133" s="9">
        <v>51780</v>
      </c>
      <c r="B2133" s="14">
        <v>44397.649456018517</v>
      </c>
    </row>
    <row r="2134" spans="1:2" x14ac:dyDescent="0.45">
      <c r="A2134" s="9">
        <v>51861</v>
      </c>
      <c r="B2134" s="14">
        <v>44329.966608796298</v>
      </c>
    </row>
    <row r="2135" spans="1:2" x14ac:dyDescent="0.45">
      <c r="A2135" s="9">
        <v>51864</v>
      </c>
      <c r="B2135" s="14">
        <v>44401.325023148151</v>
      </c>
    </row>
    <row r="2136" spans="1:2" x14ac:dyDescent="0.45">
      <c r="A2136" s="9">
        <v>51904</v>
      </c>
      <c r="B2136" s="14">
        <v>44404.662002314813</v>
      </c>
    </row>
    <row r="2137" spans="1:2" x14ac:dyDescent="0.45">
      <c r="A2137" s="9">
        <v>51909</v>
      </c>
      <c r="B2137" s="14">
        <v>44294.44866898148</v>
      </c>
    </row>
    <row r="2138" spans="1:2" x14ac:dyDescent="0.45">
      <c r="A2138" s="9">
        <v>51959</v>
      </c>
      <c r="B2138" s="14">
        <v>44362.816122685188</v>
      </c>
    </row>
    <row r="2139" spans="1:2" x14ac:dyDescent="0.45">
      <c r="A2139" s="9">
        <v>51999</v>
      </c>
      <c r="B2139" s="14">
        <v>44304.856979166667</v>
      </c>
    </row>
    <row r="2140" spans="1:2" x14ac:dyDescent="0.45">
      <c r="A2140" s="9">
        <v>52025</v>
      </c>
      <c r="B2140" s="14">
        <v>44296.406053240738</v>
      </c>
    </row>
    <row r="2141" spans="1:2" x14ac:dyDescent="0.45">
      <c r="A2141" s="9">
        <v>52031</v>
      </c>
      <c r="B2141" s="14">
        <v>44323.554328703707</v>
      </c>
    </row>
    <row r="2142" spans="1:2" x14ac:dyDescent="0.45">
      <c r="A2142" s="9">
        <v>52079</v>
      </c>
      <c r="B2142" s="14">
        <v>44311.647835648146</v>
      </c>
    </row>
    <row r="2143" spans="1:2" x14ac:dyDescent="0.45">
      <c r="A2143" s="9">
        <v>52081</v>
      </c>
      <c r="B2143" s="14">
        <v>44414.90148148148</v>
      </c>
    </row>
    <row r="2144" spans="1:2" x14ac:dyDescent="0.45">
      <c r="A2144" s="9">
        <v>52087</v>
      </c>
      <c r="B2144" s="14">
        <v>44344.827048611114</v>
      </c>
    </row>
    <row r="2145" spans="1:2" x14ac:dyDescent="0.45">
      <c r="A2145" s="9">
        <v>52116</v>
      </c>
      <c r="B2145" s="14">
        <v>44345.60633101852</v>
      </c>
    </row>
    <row r="2146" spans="1:2" x14ac:dyDescent="0.45">
      <c r="A2146" s="9">
        <v>52162</v>
      </c>
      <c r="B2146" s="14">
        <v>44345.722280092596</v>
      </c>
    </row>
    <row r="2147" spans="1:2" x14ac:dyDescent="0.45">
      <c r="A2147" s="9">
        <v>52207</v>
      </c>
      <c r="B2147" s="14">
        <v>44347.757465277777</v>
      </c>
    </row>
    <row r="2148" spans="1:2" x14ac:dyDescent="0.45">
      <c r="A2148" s="9">
        <v>52228</v>
      </c>
      <c r="B2148" s="14">
        <v>44297.708923611113</v>
      </c>
    </row>
    <row r="2149" spans="1:2" x14ac:dyDescent="0.45">
      <c r="A2149" s="9">
        <v>52292</v>
      </c>
      <c r="B2149" s="14">
        <v>44306.573807870373</v>
      </c>
    </row>
    <row r="2150" spans="1:2" x14ac:dyDescent="0.45">
      <c r="A2150" s="9">
        <v>52296</v>
      </c>
      <c r="B2150" s="14">
        <v>44340.027696759258</v>
      </c>
    </row>
    <row r="2151" spans="1:2" x14ac:dyDescent="0.45">
      <c r="A2151" s="9">
        <v>52326</v>
      </c>
      <c r="B2151" s="14">
        <v>44342.77648148148</v>
      </c>
    </row>
    <row r="2152" spans="1:2" x14ac:dyDescent="0.45">
      <c r="A2152" s="9">
        <v>52327</v>
      </c>
      <c r="B2152" s="14">
        <v>44302.119120370371</v>
      </c>
    </row>
    <row r="2153" spans="1:2" x14ac:dyDescent="0.45">
      <c r="A2153" s="9">
        <v>52335</v>
      </c>
      <c r="B2153" s="14">
        <v>44352.656331018516</v>
      </c>
    </row>
    <row r="2154" spans="1:2" x14ac:dyDescent="0.45">
      <c r="A2154" s="9">
        <v>52359</v>
      </c>
      <c r="B2154" s="14">
        <v>44377.699618055558</v>
      </c>
    </row>
    <row r="2155" spans="1:2" x14ac:dyDescent="0.45">
      <c r="A2155" s="9">
        <v>52364</v>
      </c>
      <c r="B2155" s="14">
        <v>44379.7809375</v>
      </c>
    </row>
    <row r="2156" spans="1:2" x14ac:dyDescent="0.45">
      <c r="A2156" s="9">
        <v>52419</v>
      </c>
      <c r="B2156" s="14">
        <v>44310.382997685185</v>
      </c>
    </row>
    <row r="2157" spans="1:2" x14ac:dyDescent="0.45">
      <c r="A2157" s="9">
        <v>52426</v>
      </c>
      <c r="B2157" s="14">
        <v>44346.73333333333</v>
      </c>
    </row>
    <row r="2158" spans="1:2" x14ac:dyDescent="0.45">
      <c r="A2158" s="9">
        <v>52435</v>
      </c>
      <c r="B2158" s="14">
        <v>44377.84646990741</v>
      </c>
    </row>
    <row r="2159" spans="1:2" x14ac:dyDescent="0.45">
      <c r="A2159" s="9">
        <v>52446</v>
      </c>
      <c r="B2159" s="14">
        <v>44319.736435185187</v>
      </c>
    </row>
    <row r="2160" spans="1:2" x14ac:dyDescent="0.45">
      <c r="A2160" s="9">
        <v>52461</v>
      </c>
      <c r="B2160" s="14">
        <v>44308.691932870373</v>
      </c>
    </row>
    <row r="2161" spans="1:2" x14ac:dyDescent="0.45">
      <c r="A2161" s="9">
        <v>52518</v>
      </c>
      <c r="B2161" s="14">
        <v>44289.561678240738</v>
      </c>
    </row>
    <row r="2162" spans="1:2" x14ac:dyDescent="0.45">
      <c r="A2162" s="9">
        <v>52566</v>
      </c>
      <c r="B2162" s="14">
        <v>44404.803182870368</v>
      </c>
    </row>
    <row r="2163" spans="1:2" x14ac:dyDescent="0.45">
      <c r="A2163" s="9">
        <v>52584</v>
      </c>
      <c r="B2163" s="14">
        <v>44296.123935185184</v>
      </c>
    </row>
    <row r="2164" spans="1:2" x14ac:dyDescent="0.45">
      <c r="A2164" s="9">
        <v>52590</v>
      </c>
      <c r="B2164" s="14">
        <v>44366.552372685182</v>
      </c>
    </row>
    <row r="2165" spans="1:2" x14ac:dyDescent="0.45">
      <c r="A2165" s="9">
        <v>52601</v>
      </c>
      <c r="B2165" s="14">
        <v>44301.525671296295</v>
      </c>
    </row>
    <row r="2166" spans="1:2" x14ac:dyDescent="0.45">
      <c r="A2166" s="9">
        <v>52602</v>
      </c>
      <c r="B2166" s="14">
        <v>44305.483599537038</v>
      </c>
    </row>
    <row r="2167" spans="1:2" x14ac:dyDescent="0.45">
      <c r="A2167" s="9">
        <v>52645</v>
      </c>
      <c r="B2167" s="14">
        <v>44330.665231481478</v>
      </c>
    </row>
    <row r="2168" spans="1:2" x14ac:dyDescent="0.45">
      <c r="A2168" s="9">
        <v>52655</v>
      </c>
      <c r="B2168" s="14">
        <v>44289.562118055554</v>
      </c>
    </row>
    <row r="2169" spans="1:2" x14ac:dyDescent="0.45">
      <c r="A2169" s="9">
        <v>52688</v>
      </c>
      <c r="B2169" s="14">
        <v>44299.412407407406</v>
      </c>
    </row>
    <row r="2170" spans="1:2" x14ac:dyDescent="0.45">
      <c r="A2170" s="9">
        <v>52719</v>
      </c>
      <c r="B2170" s="14">
        <v>44377.831099537034</v>
      </c>
    </row>
    <row r="2171" spans="1:2" x14ac:dyDescent="0.45">
      <c r="A2171" s="9">
        <v>52725</v>
      </c>
      <c r="B2171" s="14">
        <v>44345.681145833332</v>
      </c>
    </row>
    <row r="2172" spans="1:2" x14ac:dyDescent="0.45">
      <c r="A2172" s="9">
        <v>52747</v>
      </c>
      <c r="B2172" s="14">
        <v>44377.742905092593</v>
      </c>
    </row>
    <row r="2173" spans="1:2" x14ac:dyDescent="0.45">
      <c r="A2173" s="9">
        <v>52789</v>
      </c>
      <c r="B2173" s="14">
        <v>44312.537002314813</v>
      </c>
    </row>
    <row r="2174" spans="1:2" x14ac:dyDescent="0.45">
      <c r="A2174" s="9">
        <v>52891</v>
      </c>
      <c r="B2174" s="14">
        <v>44309.220254629632</v>
      </c>
    </row>
    <row r="2175" spans="1:2" x14ac:dyDescent="0.45">
      <c r="A2175" s="9">
        <v>52922</v>
      </c>
      <c r="B2175" s="14">
        <v>44313.972280092596</v>
      </c>
    </row>
    <row r="2176" spans="1:2" x14ac:dyDescent="0.45">
      <c r="A2176" s="9">
        <v>52924</v>
      </c>
      <c r="B2176" s="14">
        <v>44309.832303240742</v>
      </c>
    </row>
    <row r="2177" spans="1:2" x14ac:dyDescent="0.45">
      <c r="A2177" s="9">
        <v>52939</v>
      </c>
      <c r="B2177" s="14">
        <v>44345.941527777781</v>
      </c>
    </row>
    <row r="2178" spans="1:2" x14ac:dyDescent="0.45">
      <c r="A2178" s="9">
        <v>52954</v>
      </c>
      <c r="B2178" s="14">
        <v>44309.294999999998</v>
      </c>
    </row>
    <row r="2179" spans="1:2" x14ac:dyDescent="0.45">
      <c r="A2179" s="9">
        <v>52957</v>
      </c>
      <c r="B2179" s="14">
        <v>44287.759895833333</v>
      </c>
    </row>
    <row r="2180" spans="1:2" x14ac:dyDescent="0.45">
      <c r="A2180" s="9">
        <v>52983</v>
      </c>
      <c r="B2180" s="14">
        <v>44402.331678240742</v>
      </c>
    </row>
    <row r="2181" spans="1:2" x14ac:dyDescent="0.45">
      <c r="A2181" s="9">
        <v>53060</v>
      </c>
      <c r="B2181" s="14">
        <v>44316.303668981483</v>
      </c>
    </row>
    <row r="2182" spans="1:2" x14ac:dyDescent="0.45">
      <c r="A2182" s="9">
        <v>53124</v>
      </c>
      <c r="B2182" s="14">
        <v>44356.750590277778</v>
      </c>
    </row>
    <row r="2183" spans="1:2" x14ac:dyDescent="0.45">
      <c r="A2183" s="9">
        <v>53130</v>
      </c>
      <c r="B2183" s="14">
        <v>44400.861840277779</v>
      </c>
    </row>
    <row r="2184" spans="1:2" x14ac:dyDescent="0.45">
      <c r="A2184" s="9">
        <v>53176</v>
      </c>
      <c r="B2184" s="14">
        <v>44321.795497685183</v>
      </c>
    </row>
    <row r="2185" spans="1:2" x14ac:dyDescent="0.45">
      <c r="A2185" s="9">
        <v>53187</v>
      </c>
      <c r="B2185" s="14">
        <v>44332.36917824074</v>
      </c>
    </row>
    <row r="2186" spans="1:2" x14ac:dyDescent="0.45">
      <c r="A2186" s="9">
        <v>53195</v>
      </c>
      <c r="B2186" s="14">
        <v>44374.537673611114</v>
      </c>
    </row>
    <row r="2187" spans="1:2" x14ac:dyDescent="0.45">
      <c r="A2187" s="9">
        <v>53198</v>
      </c>
      <c r="B2187" s="14">
        <v>44318.796307870369</v>
      </c>
    </row>
    <row r="2188" spans="1:2" x14ac:dyDescent="0.45">
      <c r="A2188" s="9">
        <v>53220</v>
      </c>
      <c r="B2188" s="14">
        <v>44316.928993055553</v>
      </c>
    </row>
    <row r="2189" spans="1:2" x14ac:dyDescent="0.45">
      <c r="A2189" s="9">
        <v>53223</v>
      </c>
      <c r="B2189" s="14">
        <v>44374.703692129631</v>
      </c>
    </row>
    <row r="2190" spans="1:2" x14ac:dyDescent="0.45">
      <c r="A2190" s="9">
        <v>53258</v>
      </c>
      <c r="B2190" s="14">
        <v>44396.469849537039</v>
      </c>
    </row>
    <row r="2191" spans="1:2" x14ac:dyDescent="0.45">
      <c r="A2191" s="9">
        <v>53264</v>
      </c>
      <c r="B2191" s="14">
        <v>44302.5705787037</v>
      </c>
    </row>
    <row r="2192" spans="1:2" x14ac:dyDescent="0.45">
      <c r="A2192" s="9">
        <v>53306</v>
      </c>
      <c r="B2192" s="14">
        <v>44305.497361111113</v>
      </c>
    </row>
    <row r="2193" spans="1:2" x14ac:dyDescent="0.45">
      <c r="A2193" s="9">
        <v>53307</v>
      </c>
      <c r="B2193" s="14">
        <v>44340.412407407406</v>
      </c>
    </row>
    <row r="2194" spans="1:2" x14ac:dyDescent="0.45">
      <c r="A2194" s="9">
        <v>53334</v>
      </c>
      <c r="B2194" s="14">
        <v>44310.710925925923</v>
      </c>
    </row>
    <row r="2195" spans="1:2" x14ac:dyDescent="0.45">
      <c r="A2195" s="9">
        <v>53341</v>
      </c>
      <c r="B2195" s="14">
        <v>44309.974699074075</v>
      </c>
    </row>
    <row r="2196" spans="1:2" x14ac:dyDescent="0.45">
      <c r="A2196" s="9">
        <v>53350</v>
      </c>
      <c r="B2196" s="14">
        <v>44395.833923611113</v>
      </c>
    </row>
    <row r="2197" spans="1:2" x14ac:dyDescent="0.45">
      <c r="A2197" s="9">
        <v>53357</v>
      </c>
      <c r="B2197" s="14">
        <v>44376.72550925926</v>
      </c>
    </row>
    <row r="2198" spans="1:2" x14ac:dyDescent="0.45">
      <c r="A2198" s="9">
        <v>53379</v>
      </c>
      <c r="B2198" s="14">
        <v>44344.432337962964</v>
      </c>
    </row>
    <row r="2199" spans="1:2" x14ac:dyDescent="0.45">
      <c r="A2199" s="9">
        <v>53384</v>
      </c>
      <c r="B2199" s="14">
        <v>44392.419282407405</v>
      </c>
    </row>
    <row r="2200" spans="1:2" x14ac:dyDescent="0.45">
      <c r="A2200" s="9">
        <v>53385</v>
      </c>
      <c r="B2200" s="14">
        <v>44294.09</v>
      </c>
    </row>
    <row r="2201" spans="1:2" x14ac:dyDescent="0.45">
      <c r="A2201" s="9">
        <v>53396</v>
      </c>
      <c r="B2201" s="14">
        <v>44325.80196759259</v>
      </c>
    </row>
    <row r="2202" spans="1:2" x14ac:dyDescent="0.45">
      <c r="A2202" s="9">
        <v>53414</v>
      </c>
      <c r="B2202" s="14">
        <v>44372.612245370372</v>
      </c>
    </row>
    <row r="2203" spans="1:2" x14ac:dyDescent="0.45">
      <c r="A2203" s="9">
        <v>53465</v>
      </c>
      <c r="B2203" s="14">
        <v>44305.339988425927</v>
      </c>
    </row>
    <row r="2204" spans="1:2" x14ac:dyDescent="0.45">
      <c r="A2204" s="9">
        <v>53474</v>
      </c>
      <c r="B2204" s="14">
        <v>44317.53497685185</v>
      </c>
    </row>
    <row r="2205" spans="1:2" x14ac:dyDescent="0.45">
      <c r="A2205" s="9">
        <v>53489</v>
      </c>
      <c r="B2205" s="14">
        <v>44373.967824074076</v>
      </c>
    </row>
    <row r="2206" spans="1:2" x14ac:dyDescent="0.45">
      <c r="A2206" s="9">
        <v>53533</v>
      </c>
      <c r="B2206" s="14">
        <v>44342.610219907408</v>
      </c>
    </row>
    <row r="2207" spans="1:2" x14ac:dyDescent="0.45">
      <c r="A2207" s="9">
        <v>53540</v>
      </c>
      <c r="B2207" s="14">
        <v>44346.845254629632</v>
      </c>
    </row>
    <row r="2208" spans="1:2" x14ac:dyDescent="0.45">
      <c r="A2208" s="9">
        <v>53551</v>
      </c>
      <c r="B2208" s="14">
        <v>44393.835543981484</v>
      </c>
    </row>
    <row r="2209" spans="1:2" x14ac:dyDescent="0.45">
      <c r="A2209" s="9">
        <v>53569</v>
      </c>
      <c r="B2209" s="14">
        <v>44367.564618055556</v>
      </c>
    </row>
    <row r="2210" spans="1:2" x14ac:dyDescent="0.45">
      <c r="A2210" s="9">
        <v>53643</v>
      </c>
      <c r="B2210" s="14">
        <v>44311.637326388889</v>
      </c>
    </row>
    <row r="2211" spans="1:2" x14ac:dyDescent="0.45">
      <c r="A2211" s="9">
        <v>53668</v>
      </c>
      <c r="B2211" s="14">
        <v>44392.008275462962</v>
      </c>
    </row>
    <row r="2212" spans="1:2" x14ac:dyDescent="0.45">
      <c r="A2212" s="9">
        <v>53678</v>
      </c>
      <c r="B2212" s="14">
        <v>44327.913622685184</v>
      </c>
    </row>
    <row r="2213" spans="1:2" x14ac:dyDescent="0.45">
      <c r="A2213" s="9">
        <v>53693</v>
      </c>
      <c r="B2213" s="14">
        <v>44310.8675</v>
      </c>
    </row>
    <row r="2214" spans="1:2" x14ac:dyDescent="0.45">
      <c r="A2214" s="9">
        <v>53695</v>
      </c>
      <c r="B2214" s="14">
        <v>44301.424942129626</v>
      </c>
    </row>
    <row r="2215" spans="1:2" x14ac:dyDescent="0.45">
      <c r="A2215" s="9">
        <v>53700</v>
      </c>
      <c r="B2215" s="14">
        <v>44290.496145833335</v>
      </c>
    </row>
    <row r="2216" spans="1:2" x14ac:dyDescent="0.45">
      <c r="A2216" s="9">
        <v>53713</v>
      </c>
      <c r="B2216" s="14">
        <v>44372.768796296295</v>
      </c>
    </row>
    <row r="2217" spans="1:2" x14ac:dyDescent="0.45">
      <c r="A2217" s="9">
        <v>53722</v>
      </c>
      <c r="B2217" s="14">
        <v>44346.354351851849</v>
      </c>
    </row>
    <row r="2218" spans="1:2" x14ac:dyDescent="0.45">
      <c r="A2218" s="9">
        <v>53735</v>
      </c>
      <c r="B2218" s="14">
        <v>44321.646631944444</v>
      </c>
    </row>
    <row r="2219" spans="1:2" x14ac:dyDescent="0.45">
      <c r="A2219" s="9">
        <v>53748</v>
      </c>
      <c r="B2219" s="14">
        <v>44380.775671296295</v>
      </c>
    </row>
    <row r="2220" spans="1:2" x14ac:dyDescent="0.45">
      <c r="A2220" s="9">
        <v>53775</v>
      </c>
      <c r="B2220" s="14">
        <v>44373.649456018517</v>
      </c>
    </row>
    <row r="2221" spans="1:2" x14ac:dyDescent="0.45">
      <c r="A2221" s="9">
        <v>53879</v>
      </c>
      <c r="B2221" s="14">
        <v>44304.828182870369</v>
      </c>
    </row>
    <row r="2222" spans="1:2" x14ac:dyDescent="0.45">
      <c r="A2222" s="9">
        <v>53900</v>
      </c>
      <c r="B2222" s="14">
        <v>44292.616689814815</v>
      </c>
    </row>
    <row r="2223" spans="1:2" x14ac:dyDescent="0.45">
      <c r="A2223" s="9">
        <v>53946</v>
      </c>
      <c r="B2223" s="14">
        <v>44311.3983912037</v>
      </c>
    </row>
    <row r="2224" spans="1:2" x14ac:dyDescent="0.45">
      <c r="A2224" s="9">
        <v>53995</v>
      </c>
      <c r="B2224" s="14">
        <v>44393.449004629627</v>
      </c>
    </row>
    <row r="2225" spans="1:2" x14ac:dyDescent="0.45">
      <c r="A2225" s="9">
        <v>54032</v>
      </c>
      <c r="B2225" s="14">
        <v>44397.837164351855</v>
      </c>
    </row>
    <row r="2226" spans="1:2" x14ac:dyDescent="0.45">
      <c r="A2226" s="9">
        <v>54064</v>
      </c>
      <c r="B2226" s="14">
        <v>44303.480775462966</v>
      </c>
    </row>
    <row r="2227" spans="1:2" x14ac:dyDescent="0.45">
      <c r="A2227" s="9">
        <v>54071</v>
      </c>
      <c r="B2227" s="14">
        <v>44365.556018518517</v>
      </c>
    </row>
    <row r="2228" spans="1:2" x14ac:dyDescent="0.45">
      <c r="A2228" s="9">
        <v>54074</v>
      </c>
      <c r="B2228" s="14">
        <v>44353.232673611114</v>
      </c>
    </row>
    <row r="2229" spans="1:2" x14ac:dyDescent="0.45">
      <c r="A2229" s="9">
        <v>54080</v>
      </c>
      <c r="B2229" s="14">
        <v>44338.882465277777</v>
      </c>
    </row>
    <row r="2230" spans="1:2" x14ac:dyDescent="0.45">
      <c r="A2230" s="9">
        <v>54101</v>
      </c>
      <c r="B2230" s="14">
        <v>44376.834328703706</v>
      </c>
    </row>
    <row r="2231" spans="1:2" x14ac:dyDescent="0.45">
      <c r="A2231" s="9">
        <v>54110</v>
      </c>
      <c r="B2231" s="14">
        <v>44306.722685185188</v>
      </c>
    </row>
    <row r="2232" spans="1:2" x14ac:dyDescent="0.45">
      <c r="A2232" s="9">
        <v>54146</v>
      </c>
      <c r="B2232" s="14">
        <v>44314.659166666665</v>
      </c>
    </row>
    <row r="2233" spans="1:2" x14ac:dyDescent="0.45">
      <c r="A2233" s="9">
        <v>54260</v>
      </c>
      <c r="B2233" s="14">
        <v>44316.291666666664</v>
      </c>
    </row>
    <row r="2234" spans="1:2" x14ac:dyDescent="0.45">
      <c r="A2234" s="9">
        <v>54270</v>
      </c>
      <c r="B2234" s="14">
        <v>44340.639745370368</v>
      </c>
    </row>
    <row r="2235" spans="1:2" x14ac:dyDescent="0.45">
      <c r="A2235" s="9">
        <v>54285</v>
      </c>
      <c r="B2235" s="14">
        <v>44348.202002314814</v>
      </c>
    </row>
    <row r="2236" spans="1:2" x14ac:dyDescent="0.45">
      <c r="A2236" s="9">
        <v>54316</v>
      </c>
      <c r="B2236" s="14">
        <v>44402.820983796293</v>
      </c>
    </row>
    <row r="2237" spans="1:2" x14ac:dyDescent="0.45">
      <c r="A2237" s="9">
        <v>54326</v>
      </c>
      <c r="B2237" s="14">
        <v>44305.106979166667</v>
      </c>
    </row>
    <row r="2238" spans="1:2" x14ac:dyDescent="0.45">
      <c r="A2238" s="9">
        <v>54339</v>
      </c>
      <c r="B2238" s="14">
        <v>44302.653912037036</v>
      </c>
    </row>
    <row r="2239" spans="1:2" x14ac:dyDescent="0.45">
      <c r="A2239" s="9">
        <v>54360</v>
      </c>
      <c r="B2239" s="14">
        <v>44373.860219907408</v>
      </c>
    </row>
    <row r="2240" spans="1:2" x14ac:dyDescent="0.45">
      <c r="A2240" s="9">
        <v>54377</v>
      </c>
      <c r="B2240" s="14">
        <v>44318.72388888889</v>
      </c>
    </row>
    <row r="2241" spans="1:2" x14ac:dyDescent="0.45">
      <c r="A2241" s="9">
        <v>54398</v>
      </c>
      <c r="B2241" s="14">
        <v>44330.639745370368</v>
      </c>
    </row>
    <row r="2242" spans="1:2" x14ac:dyDescent="0.45">
      <c r="A2242" s="9">
        <v>54442</v>
      </c>
      <c r="B2242" s="14">
        <v>44344.565312500003</v>
      </c>
    </row>
    <row r="2243" spans="1:2" x14ac:dyDescent="0.45">
      <c r="A2243" s="9">
        <v>54467</v>
      </c>
      <c r="B2243" s="14">
        <v>44303.456041666665</v>
      </c>
    </row>
    <row r="2244" spans="1:2" x14ac:dyDescent="0.45">
      <c r="A2244" s="9">
        <v>54469</v>
      </c>
      <c r="B2244" s="14">
        <v>44377.817337962966</v>
      </c>
    </row>
    <row r="2245" spans="1:2" x14ac:dyDescent="0.45">
      <c r="A2245" s="9">
        <v>54492</v>
      </c>
      <c r="B2245" s="14">
        <v>44375.441331018519</v>
      </c>
    </row>
    <row r="2246" spans="1:2" x14ac:dyDescent="0.45">
      <c r="A2246" s="9">
        <v>54615</v>
      </c>
      <c r="B2246" s="14">
        <v>44377.397997685184</v>
      </c>
    </row>
    <row r="2247" spans="1:2" x14ac:dyDescent="0.45">
      <c r="A2247" s="9">
        <v>54625</v>
      </c>
      <c r="B2247" s="14">
        <v>44344.016365740739</v>
      </c>
    </row>
    <row r="2248" spans="1:2" x14ac:dyDescent="0.45">
      <c r="A2248" s="9">
        <v>54631</v>
      </c>
      <c r="B2248" s="14">
        <v>44322.905532407407</v>
      </c>
    </row>
    <row r="2249" spans="1:2" x14ac:dyDescent="0.45">
      <c r="A2249" s="9">
        <v>54670</v>
      </c>
      <c r="B2249" s="14">
        <v>44313.875590277778</v>
      </c>
    </row>
    <row r="2250" spans="1:2" x14ac:dyDescent="0.45">
      <c r="A2250" s="9">
        <v>54729</v>
      </c>
      <c r="B2250" s="14">
        <v>44365.811273148145</v>
      </c>
    </row>
    <row r="2251" spans="1:2" x14ac:dyDescent="0.45">
      <c r="A2251" s="9">
        <v>54775</v>
      </c>
      <c r="B2251" s="14">
        <v>44372.500590277778</v>
      </c>
    </row>
    <row r="2252" spans="1:2" x14ac:dyDescent="0.45">
      <c r="A2252" s="9">
        <v>54798</v>
      </c>
      <c r="B2252" s="14">
        <v>44346.919687499998</v>
      </c>
    </row>
    <row r="2253" spans="1:2" x14ac:dyDescent="0.45">
      <c r="A2253" s="9">
        <v>54801</v>
      </c>
      <c r="B2253" s="14">
        <v>44306.639745370368</v>
      </c>
    </row>
    <row r="2254" spans="1:2" x14ac:dyDescent="0.45">
      <c r="A2254" s="9">
        <v>54818</v>
      </c>
      <c r="B2254" s="14">
        <v>44286.002210648148</v>
      </c>
    </row>
    <row r="2255" spans="1:2" x14ac:dyDescent="0.45">
      <c r="A2255" s="9">
        <v>54833</v>
      </c>
      <c r="B2255" s="14">
        <v>44310.705289351848</v>
      </c>
    </row>
    <row r="2256" spans="1:2" x14ac:dyDescent="0.45">
      <c r="A2256" s="9">
        <v>54840</v>
      </c>
      <c r="B2256" s="14">
        <v>44378.426157407404</v>
      </c>
    </row>
    <row r="2257" spans="1:2" x14ac:dyDescent="0.45">
      <c r="A2257" s="9">
        <v>54887</v>
      </c>
      <c r="B2257" s="14">
        <v>44324.818148148152</v>
      </c>
    </row>
    <row r="2258" spans="1:2" x14ac:dyDescent="0.45">
      <c r="A2258" s="9">
        <v>54909</v>
      </c>
      <c r="B2258" s="14">
        <v>44345.371666666666</v>
      </c>
    </row>
    <row r="2259" spans="1:2" x14ac:dyDescent="0.45">
      <c r="A2259" s="9">
        <v>54940</v>
      </c>
      <c r="B2259" s="14">
        <v>44308.974293981482</v>
      </c>
    </row>
    <row r="2260" spans="1:2" x14ac:dyDescent="0.45">
      <c r="A2260" s="9">
        <v>54944</v>
      </c>
      <c r="B2260" s="14">
        <v>44286.651886574073</v>
      </c>
    </row>
    <row r="2261" spans="1:2" x14ac:dyDescent="0.45">
      <c r="A2261" s="9">
        <v>54955</v>
      </c>
      <c r="B2261" s="14">
        <v>44402.724699074075</v>
      </c>
    </row>
    <row r="2262" spans="1:2" x14ac:dyDescent="0.45">
      <c r="A2262" s="9">
        <v>55037</v>
      </c>
      <c r="B2262" s="14">
        <v>44354.966203703705</v>
      </c>
    </row>
    <row r="2263" spans="1:2" x14ac:dyDescent="0.45">
      <c r="A2263" s="9">
        <v>55052</v>
      </c>
      <c r="B2263" s="14">
        <v>44343.744120370371</v>
      </c>
    </row>
    <row r="2264" spans="1:2" x14ac:dyDescent="0.45">
      <c r="A2264" s="9">
        <v>55076</v>
      </c>
      <c r="B2264" s="14">
        <v>44316.851319444446</v>
      </c>
    </row>
    <row r="2265" spans="1:2" x14ac:dyDescent="0.45">
      <c r="A2265" s="9">
        <v>55130</v>
      </c>
      <c r="B2265" s="14">
        <v>44324.507060185184</v>
      </c>
    </row>
    <row r="2266" spans="1:2" x14ac:dyDescent="0.45">
      <c r="A2266" s="9">
        <v>55186</v>
      </c>
      <c r="B2266" s="14">
        <v>44300.010706018518</v>
      </c>
    </row>
    <row r="2267" spans="1:2" x14ac:dyDescent="0.45">
      <c r="A2267" s="9">
        <v>55208</v>
      </c>
      <c r="B2267" s="14">
        <v>44309.795092592591</v>
      </c>
    </row>
    <row r="2268" spans="1:2" x14ac:dyDescent="0.45">
      <c r="A2268" s="9">
        <v>55212</v>
      </c>
      <c r="B2268" s="14">
        <v>44347.697604166664</v>
      </c>
    </row>
    <row r="2269" spans="1:2" x14ac:dyDescent="0.45">
      <c r="A2269" s="9">
        <v>55213</v>
      </c>
      <c r="B2269" s="14">
        <v>44347.672118055554</v>
      </c>
    </row>
    <row r="2270" spans="1:2" x14ac:dyDescent="0.45">
      <c r="A2270" s="9">
        <v>55247</v>
      </c>
      <c r="B2270" s="14">
        <v>44342.710949074077</v>
      </c>
    </row>
    <row r="2271" spans="1:2" x14ac:dyDescent="0.45">
      <c r="A2271" s="9">
        <v>55264</v>
      </c>
      <c r="B2271" s="14">
        <v>44374.605370370373</v>
      </c>
    </row>
    <row r="2272" spans="1:2" x14ac:dyDescent="0.45">
      <c r="A2272" s="9">
        <v>55283</v>
      </c>
      <c r="B2272" s="14">
        <v>44320.920902777776</v>
      </c>
    </row>
    <row r="2273" spans="1:2" x14ac:dyDescent="0.45">
      <c r="A2273" s="9">
        <v>55292</v>
      </c>
      <c r="B2273" s="14">
        <v>44307.819328703707</v>
      </c>
    </row>
    <row r="2274" spans="1:2" x14ac:dyDescent="0.45">
      <c r="A2274" s="9">
        <v>55305</v>
      </c>
      <c r="B2274" s="14">
        <v>44379.819768518515</v>
      </c>
    </row>
    <row r="2275" spans="1:2" x14ac:dyDescent="0.45">
      <c r="A2275" s="9">
        <v>55326</v>
      </c>
      <c r="B2275" s="14">
        <v>44355.746550925927</v>
      </c>
    </row>
    <row r="2276" spans="1:2" x14ac:dyDescent="0.45">
      <c r="A2276" s="9">
        <v>55329</v>
      </c>
      <c r="B2276" s="14">
        <v>44293.919004629628</v>
      </c>
    </row>
    <row r="2277" spans="1:2" x14ac:dyDescent="0.45">
      <c r="A2277" s="9">
        <v>55339</v>
      </c>
      <c r="B2277" s="14">
        <v>44306.040671296294</v>
      </c>
    </row>
    <row r="2278" spans="1:2" x14ac:dyDescent="0.45">
      <c r="A2278" s="9">
        <v>55365</v>
      </c>
      <c r="B2278" s="14">
        <v>44342.761921296296</v>
      </c>
    </row>
    <row r="2279" spans="1:2" x14ac:dyDescent="0.45">
      <c r="A2279" s="9">
        <v>55376</v>
      </c>
      <c r="B2279" s="14">
        <v>44318.804398148146</v>
      </c>
    </row>
    <row r="2280" spans="1:2" x14ac:dyDescent="0.45">
      <c r="A2280" s="9">
        <v>55407</v>
      </c>
      <c r="B2280" s="14">
        <v>44309.95689814815</v>
      </c>
    </row>
    <row r="2281" spans="1:2" x14ac:dyDescent="0.45">
      <c r="A2281" s="9">
        <v>55453</v>
      </c>
      <c r="B2281" s="14">
        <v>44315.381666666668</v>
      </c>
    </row>
    <row r="2282" spans="1:2" x14ac:dyDescent="0.45">
      <c r="A2282" s="9">
        <v>55493</v>
      </c>
      <c r="B2282" s="14">
        <v>44308.537002314813</v>
      </c>
    </row>
    <row r="2283" spans="1:2" x14ac:dyDescent="0.45">
      <c r="A2283" s="9">
        <v>55495</v>
      </c>
      <c r="B2283" s="14">
        <v>44286.570983796293</v>
      </c>
    </row>
    <row r="2284" spans="1:2" x14ac:dyDescent="0.45">
      <c r="A2284" s="9">
        <v>55497</v>
      </c>
      <c r="B2284" s="14">
        <v>44377.851319444446</v>
      </c>
    </row>
    <row r="2285" spans="1:2" x14ac:dyDescent="0.45">
      <c r="A2285" s="9">
        <v>55538</v>
      </c>
      <c r="B2285" s="14">
        <v>44302.60733796296</v>
      </c>
    </row>
    <row r="2286" spans="1:2" x14ac:dyDescent="0.45">
      <c r="A2286" s="9">
        <v>55581</v>
      </c>
      <c r="B2286" s="14">
        <v>44312.664027777777</v>
      </c>
    </row>
    <row r="2287" spans="1:2" x14ac:dyDescent="0.45">
      <c r="A2287" s="9">
        <v>55629</v>
      </c>
      <c r="B2287" s="14">
        <v>44343.576643518521</v>
      </c>
    </row>
    <row r="2288" spans="1:2" x14ac:dyDescent="0.45">
      <c r="A2288" s="9">
        <v>55640</v>
      </c>
      <c r="B2288" s="14">
        <v>44343.88894675926</v>
      </c>
    </row>
    <row r="2289" spans="1:2" x14ac:dyDescent="0.45">
      <c r="A2289" s="9">
        <v>55663</v>
      </c>
      <c r="B2289" s="14">
        <v>44306.751400462963</v>
      </c>
    </row>
    <row r="2290" spans="1:2" x14ac:dyDescent="0.45">
      <c r="A2290" s="9">
        <v>55671</v>
      </c>
      <c r="B2290" s="14">
        <v>44303.514351851853</v>
      </c>
    </row>
    <row r="2291" spans="1:2" x14ac:dyDescent="0.45">
      <c r="A2291" s="9">
        <v>55695</v>
      </c>
      <c r="B2291" s="14">
        <v>44305.562083333331</v>
      </c>
    </row>
    <row r="2292" spans="1:2" x14ac:dyDescent="0.45">
      <c r="A2292" s="9">
        <v>55770</v>
      </c>
      <c r="B2292" s="14">
        <v>44388.740069444444</v>
      </c>
    </row>
    <row r="2293" spans="1:2" x14ac:dyDescent="0.45">
      <c r="A2293" s="9">
        <v>55771</v>
      </c>
      <c r="B2293" s="14">
        <v>44345.905127314814</v>
      </c>
    </row>
    <row r="2294" spans="1:2" x14ac:dyDescent="0.45">
      <c r="A2294" s="9">
        <v>55778</v>
      </c>
      <c r="B2294" s="14">
        <v>44388.622766203705</v>
      </c>
    </row>
    <row r="2295" spans="1:2" x14ac:dyDescent="0.45">
      <c r="A2295" s="9">
        <v>55806</v>
      </c>
      <c r="B2295" s="14">
        <v>44312.501400462963</v>
      </c>
    </row>
    <row r="2296" spans="1:2" x14ac:dyDescent="0.45">
      <c r="A2296" s="9">
        <v>55892</v>
      </c>
      <c r="B2296" s="14">
        <v>44334.727002314816</v>
      </c>
    </row>
    <row r="2297" spans="1:2" x14ac:dyDescent="0.45">
      <c r="A2297" s="9">
        <v>55911</v>
      </c>
      <c r="B2297" s="14">
        <v>44387.430671296293</v>
      </c>
    </row>
    <row r="2298" spans="1:2" x14ac:dyDescent="0.45">
      <c r="A2298" s="9">
        <v>55912</v>
      </c>
      <c r="B2298" s="14">
        <v>44312.570173611108</v>
      </c>
    </row>
    <row r="2299" spans="1:2" x14ac:dyDescent="0.45">
      <c r="A2299" s="9">
        <v>55918</v>
      </c>
      <c r="B2299" s="14">
        <v>44364.019606481481</v>
      </c>
    </row>
    <row r="2300" spans="1:2" x14ac:dyDescent="0.45">
      <c r="A2300" s="9">
        <v>55943</v>
      </c>
      <c r="B2300" s="14">
        <v>44345.762731481482</v>
      </c>
    </row>
    <row r="2301" spans="1:2" x14ac:dyDescent="0.45">
      <c r="A2301" s="9">
        <v>55955</v>
      </c>
      <c r="B2301" s="14">
        <v>44305.401076388887</v>
      </c>
    </row>
    <row r="2302" spans="1:2" x14ac:dyDescent="0.45">
      <c r="A2302" s="9">
        <v>55983</v>
      </c>
      <c r="B2302" s="14">
        <v>44312.636921296296</v>
      </c>
    </row>
    <row r="2303" spans="1:2" x14ac:dyDescent="0.45">
      <c r="A2303" s="9">
        <v>55989</v>
      </c>
      <c r="B2303" s="14">
        <v>44376.925752314812</v>
      </c>
    </row>
    <row r="2304" spans="1:2" x14ac:dyDescent="0.45">
      <c r="A2304" s="9">
        <v>56004</v>
      </c>
      <c r="B2304" s="14">
        <v>44327.751805555556</v>
      </c>
    </row>
    <row r="2305" spans="1:2" x14ac:dyDescent="0.45">
      <c r="A2305" s="9">
        <v>56012</v>
      </c>
      <c r="B2305" s="14">
        <v>44314.016770833332</v>
      </c>
    </row>
    <row r="2306" spans="1:2" x14ac:dyDescent="0.45">
      <c r="A2306" s="9">
        <v>56039</v>
      </c>
      <c r="B2306" s="14">
        <v>44343.843229166669</v>
      </c>
    </row>
    <row r="2307" spans="1:2" x14ac:dyDescent="0.45">
      <c r="A2307" s="9">
        <v>56050</v>
      </c>
      <c r="B2307" s="14">
        <v>44372.693553240744</v>
      </c>
    </row>
    <row r="2308" spans="1:2" x14ac:dyDescent="0.45">
      <c r="A2308" s="9">
        <v>56068</v>
      </c>
      <c r="B2308" s="14">
        <v>44313.766770833332</v>
      </c>
    </row>
    <row r="2309" spans="1:2" x14ac:dyDescent="0.45">
      <c r="A2309" s="9">
        <v>56082</v>
      </c>
      <c r="B2309" s="14">
        <v>44374.968229166669</v>
      </c>
    </row>
    <row r="2310" spans="1:2" x14ac:dyDescent="0.45">
      <c r="A2310" s="9">
        <v>56101</v>
      </c>
      <c r="B2310" s="14">
        <v>44310.48505787037</v>
      </c>
    </row>
    <row r="2311" spans="1:2" x14ac:dyDescent="0.45">
      <c r="A2311" s="9">
        <v>56132</v>
      </c>
      <c r="B2311" s="14">
        <v>44315.69</v>
      </c>
    </row>
    <row r="2312" spans="1:2" x14ac:dyDescent="0.45">
      <c r="A2312" s="9">
        <v>56194</v>
      </c>
      <c r="B2312" s="14">
        <v>44345.971979166665</v>
      </c>
    </row>
    <row r="2313" spans="1:2" x14ac:dyDescent="0.45">
      <c r="A2313" s="9">
        <v>56198</v>
      </c>
      <c r="B2313" s="14">
        <v>44372.84039351852</v>
      </c>
    </row>
    <row r="2314" spans="1:2" x14ac:dyDescent="0.45">
      <c r="A2314" s="9">
        <v>56203</v>
      </c>
      <c r="B2314" s="14">
        <v>44345.824212962965</v>
      </c>
    </row>
    <row r="2315" spans="1:2" x14ac:dyDescent="0.45">
      <c r="A2315" s="9">
        <v>56253</v>
      </c>
      <c r="B2315" s="14">
        <v>44385.889351851853</v>
      </c>
    </row>
    <row r="2316" spans="1:2" x14ac:dyDescent="0.45">
      <c r="A2316" s="9">
        <v>56258</v>
      </c>
      <c r="B2316" s="14">
        <v>44290.332303240742</v>
      </c>
    </row>
    <row r="2317" spans="1:2" x14ac:dyDescent="0.45">
      <c r="A2317" s="9">
        <v>56263</v>
      </c>
      <c r="B2317" s="14">
        <v>44373.139467592591</v>
      </c>
    </row>
    <row r="2318" spans="1:2" x14ac:dyDescent="0.45">
      <c r="A2318" s="9">
        <v>56296</v>
      </c>
      <c r="B2318" s="14">
        <v>44373.474328703705</v>
      </c>
    </row>
    <row r="2319" spans="1:2" x14ac:dyDescent="0.45">
      <c r="A2319" s="9">
        <v>56315</v>
      </c>
      <c r="B2319" s="14">
        <v>44375.224699074075</v>
      </c>
    </row>
    <row r="2320" spans="1:2" x14ac:dyDescent="0.45">
      <c r="A2320" s="9">
        <v>56318</v>
      </c>
      <c r="B2320" s="14">
        <v>44311.687083333331</v>
      </c>
    </row>
    <row r="2321" spans="1:2" x14ac:dyDescent="0.45">
      <c r="A2321" s="9">
        <v>56330</v>
      </c>
      <c r="B2321" s="14">
        <v>44305.032951388886</v>
      </c>
    </row>
    <row r="2322" spans="1:2" x14ac:dyDescent="0.45">
      <c r="A2322" s="9">
        <v>56345</v>
      </c>
      <c r="B2322" s="14">
        <v>44308.916851851849</v>
      </c>
    </row>
    <row r="2323" spans="1:2" x14ac:dyDescent="0.45">
      <c r="A2323" s="9">
        <v>56355</v>
      </c>
      <c r="B2323" s="14">
        <v>44297.646631944444</v>
      </c>
    </row>
    <row r="2324" spans="1:2" x14ac:dyDescent="0.45">
      <c r="A2324" s="9">
        <v>56370</v>
      </c>
      <c r="B2324" s="14">
        <v>44311.114386574074</v>
      </c>
    </row>
    <row r="2325" spans="1:2" x14ac:dyDescent="0.45">
      <c r="A2325" s="9">
        <v>56389</v>
      </c>
      <c r="B2325" s="14">
        <v>44345.39166666667</v>
      </c>
    </row>
    <row r="2326" spans="1:2" x14ac:dyDescent="0.45">
      <c r="A2326" s="9">
        <v>56395</v>
      </c>
      <c r="B2326" s="14">
        <v>44382.943958333337</v>
      </c>
    </row>
    <row r="2327" spans="1:2" x14ac:dyDescent="0.45">
      <c r="A2327" s="9">
        <v>56403</v>
      </c>
      <c r="B2327" s="14">
        <v>44374.497766203705</v>
      </c>
    </row>
    <row r="2328" spans="1:2" x14ac:dyDescent="0.45">
      <c r="A2328" s="9">
        <v>56430</v>
      </c>
      <c r="B2328" s="14">
        <v>44308.518796296295</v>
      </c>
    </row>
    <row r="2329" spans="1:2" x14ac:dyDescent="0.45">
      <c r="A2329" s="9">
        <v>56433</v>
      </c>
      <c r="B2329" s="14">
        <v>44311.579664351855</v>
      </c>
    </row>
    <row r="2330" spans="1:2" x14ac:dyDescent="0.45">
      <c r="A2330" s="9">
        <v>56434</v>
      </c>
      <c r="B2330" s="14">
        <v>44329.998969907407</v>
      </c>
    </row>
    <row r="2331" spans="1:2" x14ac:dyDescent="0.45">
      <c r="A2331" s="9">
        <v>56449</v>
      </c>
      <c r="B2331" s="14">
        <v>44345.457986111112</v>
      </c>
    </row>
    <row r="2332" spans="1:2" x14ac:dyDescent="0.45">
      <c r="A2332" s="9">
        <v>56458</v>
      </c>
      <c r="B2332" s="14">
        <v>44317.882465277777</v>
      </c>
    </row>
    <row r="2333" spans="1:2" x14ac:dyDescent="0.45">
      <c r="A2333" s="9">
        <v>56476</v>
      </c>
      <c r="B2333" s="14">
        <v>44341.891770833332</v>
      </c>
    </row>
    <row r="2334" spans="1:2" x14ac:dyDescent="0.45">
      <c r="A2334" s="9">
        <v>56542</v>
      </c>
      <c r="B2334" s="14">
        <v>44307.048668981479</v>
      </c>
    </row>
    <row r="2335" spans="1:2" x14ac:dyDescent="0.45">
      <c r="A2335" s="9">
        <v>56578</v>
      </c>
      <c r="B2335" s="14">
        <v>44375.846875000003</v>
      </c>
    </row>
    <row r="2336" spans="1:2" x14ac:dyDescent="0.45">
      <c r="A2336" s="9">
        <v>56613</v>
      </c>
      <c r="B2336" s="14">
        <v>44297.652696759258</v>
      </c>
    </row>
    <row r="2337" spans="1:2" x14ac:dyDescent="0.45">
      <c r="A2337" s="9">
        <v>56637</v>
      </c>
      <c r="B2337" s="14">
        <v>44309.747766203705</v>
      </c>
    </row>
    <row r="2338" spans="1:2" x14ac:dyDescent="0.45">
      <c r="A2338" s="9">
        <v>56670</v>
      </c>
      <c r="B2338" s="14">
        <v>44366.241099537037</v>
      </c>
    </row>
    <row r="2339" spans="1:2" x14ac:dyDescent="0.45">
      <c r="A2339" s="9">
        <v>56672</v>
      </c>
      <c r="B2339" s="14">
        <v>44372.657141203701</v>
      </c>
    </row>
    <row r="2340" spans="1:2" x14ac:dyDescent="0.45">
      <c r="A2340" s="9">
        <v>56721</v>
      </c>
      <c r="B2340" s="14">
        <v>44341.279317129629</v>
      </c>
    </row>
    <row r="2341" spans="1:2" x14ac:dyDescent="0.45">
      <c r="A2341" s="9">
        <v>56763</v>
      </c>
      <c r="B2341" s="14">
        <v>44374.816527777781</v>
      </c>
    </row>
    <row r="2342" spans="1:2" x14ac:dyDescent="0.45">
      <c r="A2342" s="9">
        <v>56785</v>
      </c>
      <c r="B2342" s="14">
        <v>44372.844004629631</v>
      </c>
    </row>
    <row r="2343" spans="1:2" x14ac:dyDescent="0.45">
      <c r="A2343" s="9">
        <v>56805</v>
      </c>
      <c r="B2343" s="14">
        <v>44371.011921296296</v>
      </c>
    </row>
    <row r="2344" spans="1:2" x14ac:dyDescent="0.45">
      <c r="A2344" s="9">
        <v>56817</v>
      </c>
      <c r="B2344" s="14">
        <v>44345.744930555556</v>
      </c>
    </row>
    <row r="2345" spans="1:2" x14ac:dyDescent="0.45">
      <c r="A2345" s="9">
        <v>56823</v>
      </c>
      <c r="B2345" s="14">
        <v>44367.763136574074</v>
      </c>
    </row>
    <row r="2346" spans="1:2" x14ac:dyDescent="0.45">
      <c r="A2346" s="9">
        <v>56836</v>
      </c>
      <c r="B2346" s="14">
        <v>44345.850891203707</v>
      </c>
    </row>
    <row r="2347" spans="1:2" x14ac:dyDescent="0.45">
      <c r="A2347" s="9">
        <v>56863</v>
      </c>
      <c r="B2347" s="14">
        <v>44317.75099537037</v>
      </c>
    </row>
    <row r="2348" spans="1:2" x14ac:dyDescent="0.45">
      <c r="A2348" s="9">
        <v>56871</v>
      </c>
      <c r="B2348" s="14">
        <v>44286.682222222225</v>
      </c>
    </row>
    <row r="2349" spans="1:2" x14ac:dyDescent="0.45">
      <c r="A2349" s="9">
        <v>56890</v>
      </c>
      <c r="B2349" s="14">
        <v>44375.546307870369</v>
      </c>
    </row>
    <row r="2350" spans="1:2" x14ac:dyDescent="0.45">
      <c r="A2350" s="9">
        <v>56896</v>
      </c>
      <c r="B2350" s="14">
        <v>44348.597685185188</v>
      </c>
    </row>
    <row r="2351" spans="1:2" x14ac:dyDescent="0.45">
      <c r="A2351" s="9">
        <v>56898</v>
      </c>
      <c r="B2351" s="14">
        <v>44342.9925</v>
      </c>
    </row>
    <row r="2352" spans="1:2" x14ac:dyDescent="0.45">
      <c r="A2352" s="9">
        <v>56921</v>
      </c>
      <c r="B2352" s="14">
        <v>44401.484409722223</v>
      </c>
    </row>
    <row r="2353" spans="1:2" x14ac:dyDescent="0.45">
      <c r="A2353" s="9">
        <v>56929</v>
      </c>
      <c r="B2353" s="14">
        <v>44390.624780092592</v>
      </c>
    </row>
    <row r="2354" spans="1:2" x14ac:dyDescent="0.45">
      <c r="A2354" s="9">
        <v>56932</v>
      </c>
      <c r="B2354" s="14">
        <v>44376.23238425926</v>
      </c>
    </row>
    <row r="2355" spans="1:2" x14ac:dyDescent="0.45">
      <c r="A2355" s="9">
        <v>56937</v>
      </c>
      <c r="B2355" s="14">
        <v>44316.157141203701</v>
      </c>
    </row>
    <row r="2356" spans="1:2" x14ac:dyDescent="0.45">
      <c r="A2356" s="9">
        <v>56983</v>
      </c>
      <c r="B2356" s="14">
        <v>44373.961759259262</v>
      </c>
    </row>
    <row r="2357" spans="1:2" x14ac:dyDescent="0.45">
      <c r="A2357" s="9">
        <v>56990</v>
      </c>
      <c r="B2357" s="14">
        <v>44323.782002314816</v>
      </c>
    </row>
    <row r="2358" spans="1:2" x14ac:dyDescent="0.45">
      <c r="A2358" s="9">
        <v>56998</v>
      </c>
      <c r="B2358" s="14">
        <v>44407.171307870369</v>
      </c>
    </row>
    <row r="2359" spans="1:2" x14ac:dyDescent="0.45">
      <c r="A2359" s="9">
        <v>57036</v>
      </c>
      <c r="B2359" s="14">
        <v>44374.833923611113</v>
      </c>
    </row>
    <row r="2360" spans="1:2" x14ac:dyDescent="0.45">
      <c r="A2360" s="9">
        <v>57046</v>
      </c>
      <c r="B2360" s="14">
        <v>44286.588379629633</v>
      </c>
    </row>
    <row r="2361" spans="1:2" x14ac:dyDescent="0.45">
      <c r="A2361" s="9">
        <v>57074</v>
      </c>
      <c r="B2361" s="14">
        <v>44346.947997685187</v>
      </c>
    </row>
    <row r="2362" spans="1:2" x14ac:dyDescent="0.45">
      <c r="A2362" s="9">
        <v>57129</v>
      </c>
      <c r="B2362" s="14">
        <v>44311.553587962961</v>
      </c>
    </row>
    <row r="2363" spans="1:2" x14ac:dyDescent="0.45">
      <c r="A2363" s="9">
        <v>57148</v>
      </c>
      <c r="B2363" s="14">
        <v>44325.527696759258</v>
      </c>
    </row>
    <row r="2364" spans="1:2" x14ac:dyDescent="0.45">
      <c r="A2364" s="9">
        <v>57168</v>
      </c>
      <c r="B2364" s="14">
        <v>44372.287002314813</v>
      </c>
    </row>
    <row r="2365" spans="1:2" x14ac:dyDescent="0.45">
      <c r="A2365" s="9">
        <v>57180</v>
      </c>
      <c r="B2365" s="14">
        <v>44311.961759259262</v>
      </c>
    </row>
    <row r="2366" spans="1:2" x14ac:dyDescent="0.45">
      <c r="A2366" s="9">
        <v>57182</v>
      </c>
      <c r="B2366" s="14">
        <v>44319.588784722226</v>
      </c>
    </row>
    <row r="2367" spans="1:2" x14ac:dyDescent="0.45">
      <c r="A2367" s="9">
        <v>57195</v>
      </c>
      <c r="B2367" s="14">
        <v>44401.716817129629</v>
      </c>
    </row>
    <row r="2368" spans="1:2" x14ac:dyDescent="0.45">
      <c r="A2368" s="9">
        <v>57241</v>
      </c>
      <c r="B2368" s="14">
        <v>44347.889745370368</v>
      </c>
    </row>
    <row r="2369" spans="1:2" x14ac:dyDescent="0.45">
      <c r="A2369" s="9">
        <v>57248</v>
      </c>
      <c r="B2369" s="14">
        <v>44388.653333333335</v>
      </c>
    </row>
    <row r="2370" spans="1:2" x14ac:dyDescent="0.45">
      <c r="A2370" s="9">
        <v>57260</v>
      </c>
      <c r="B2370" s="14">
        <v>44297.202210648145</v>
      </c>
    </row>
    <row r="2371" spans="1:2" x14ac:dyDescent="0.45">
      <c r="A2371" s="9">
        <v>57312</v>
      </c>
      <c r="B2371" s="14">
        <v>44398.267997685187</v>
      </c>
    </row>
    <row r="2372" spans="1:2" x14ac:dyDescent="0.45">
      <c r="A2372" s="9">
        <v>57329</v>
      </c>
      <c r="B2372" s="14">
        <v>44325.778622685182</v>
      </c>
    </row>
    <row r="2373" spans="1:2" x14ac:dyDescent="0.45">
      <c r="A2373" s="9">
        <v>57356</v>
      </c>
      <c r="B2373" s="14">
        <v>44317.63045138889</v>
      </c>
    </row>
    <row r="2374" spans="1:2" x14ac:dyDescent="0.45">
      <c r="A2374" s="9">
        <v>57370</v>
      </c>
      <c r="B2374" s="14">
        <v>44368.725104166668</v>
      </c>
    </row>
    <row r="2375" spans="1:2" x14ac:dyDescent="0.45">
      <c r="A2375" s="9">
        <v>57375</v>
      </c>
      <c r="B2375" s="14">
        <v>44346.726724537039</v>
      </c>
    </row>
    <row r="2376" spans="1:2" x14ac:dyDescent="0.45">
      <c r="A2376" s="9">
        <v>57378</v>
      </c>
      <c r="B2376" s="14">
        <v>44308.4143287037</v>
      </c>
    </row>
    <row r="2377" spans="1:2" x14ac:dyDescent="0.45">
      <c r="A2377" s="9">
        <v>57380</v>
      </c>
      <c r="B2377" s="14">
        <v>44313.895416666666</v>
      </c>
    </row>
    <row r="2378" spans="1:2" x14ac:dyDescent="0.45">
      <c r="A2378" s="9">
        <v>57385</v>
      </c>
      <c r="B2378" s="14">
        <v>44304.691527777781</v>
      </c>
    </row>
    <row r="2379" spans="1:2" x14ac:dyDescent="0.45">
      <c r="A2379" s="9">
        <v>57395</v>
      </c>
      <c r="B2379" s="14">
        <v>44311.806111111109</v>
      </c>
    </row>
    <row r="2380" spans="1:2" x14ac:dyDescent="0.45">
      <c r="A2380" s="9">
        <v>57446</v>
      </c>
      <c r="B2380" s="14">
        <v>44372.824212962965</v>
      </c>
    </row>
    <row r="2381" spans="1:2" x14ac:dyDescent="0.45">
      <c r="A2381" s="9">
        <v>57450</v>
      </c>
      <c r="B2381" s="14">
        <v>44400.551562499997</v>
      </c>
    </row>
    <row r="2382" spans="1:2" x14ac:dyDescent="0.45">
      <c r="A2382" s="9">
        <v>57472</v>
      </c>
      <c r="B2382" s="14">
        <v>44392.968229166669</v>
      </c>
    </row>
    <row r="2383" spans="1:2" x14ac:dyDescent="0.45">
      <c r="A2383" s="9">
        <v>57524</v>
      </c>
      <c r="B2383" s="14">
        <v>44309.016770833332</v>
      </c>
    </row>
    <row r="2384" spans="1:2" x14ac:dyDescent="0.45">
      <c r="A2384" s="9">
        <v>57527</v>
      </c>
      <c r="B2384" s="14">
        <v>44373.686678240738</v>
      </c>
    </row>
    <row r="2385" spans="1:2" x14ac:dyDescent="0.45">
      <c r="A2385" s="9">
        <v>57529</v>
      </c>
      <c r="B2385" s="14">
        <v>44297.737997685188</v>
      </c>
    </row>
    <row r="2386" spans="1:2" x14ac:dyDescent="0.45">
      <c r="A2386" s="9">
        <v>57532</v>
      </c>
      <c r="B2386" s="14">
        <v>44362.772835648146</v>
      </c>
    </row>
    <row r="2387" spans="1:2" x14ac:dyDescent="0.45">
      <c r="A2387" s="9">
        <v>57563</v>
      </c>
      <c r="B2387" s="14">
        <v>44295.979560185187</v>
      </c>
    </row>
    <row r="2388" spans="1:2" x14ac:dyDescent="0.45">
      <c r="A2388" s="9">
        <v>57566</v>
      </c>
      <c r="B2388" s="14">
        <v>44313.05133101852</v>
      </c>
    </row>
    <row r="2389" spans="1:2" x14ac:dyDescent="0.45">
      <c r="A2389" s="9">
        <v>57578</v>
      </c>
      <c r="B2389" s="14">
        <v>44296.600914351853</v>
      </c>
    </row>
    <row r="2390" spans="1:2" x14ac:dyDescent="0.45">
      <c r="A2390" s="9">
        <v>57655</v>
      </c>
      <c r="B2390" s="14">
        <v>44311.405671296299</v>
      </c>
    </row>
    <row r="2391" spans="1:2" x14ac:dyDescent="0.45">
      <c r="A2391" s="9">
        <v>57662</v>
      </c>
      <c r="B2391" s="14">
        <v>44375.556817129633</v>
      </c>
    </row>
    <row r="2392" spans="1:2" x14ac:dyDescent="0.45">
      <c r="A2392" s="9">
        <v>57675</v>
      </c>
      <c r="B2392" s="14">
        <v>44310.710138888891</v>
      </c>
    </row>
    <row r="2393" spans="1:2" x14ac:dyDescent="0.45">
      <c r="A2393" s="9">
        <v>57677</v>
      </c>
      <c r="B2393" s="14">
        <v>44394.617662037039</v>
      </c>
    </row>
    <row r="2394" spans="1:2" x14ac:dyDescent="0.45">
      <c r="A2394" s="9">
        <v>57741</v>
      </c>
      <c r="B2394" s="14">
        <v>44346.652546296296</v>
      </c>
    </row>
    <row r="2395" spans="1:2" x14ac:dyDescent="0.45">
      <c r="A2395" s="9">
        <v>57755</v>
      </c>
      <c r="B2395" s="14">
        <v>44375.481979166667</v>
      </c>
    </row>
    <row r="2396" spans="1:2" x14ac:dyDescent="0.45">
      <c r="A2396" s="9">
        <v>57783</v>
      </c>
      <c r="B2396" s="14">
        <v>44377.122002314813</v>
      </c>
    </row>
    <row r="2397" spans="1:2" x14ac:dyDescent="0.45">
      <c r="A2397" s="9">
        <v>57791</v>
      </c>
      <c r="B2397" s="14">
        <v>44312.598078703704</v>
      </c>
    </row>
    <row r="2398" spans="1:2" x14ac:dyDescent="0.45">
      <c r="A2398" s="9">
        <v>57830</v>
      </c>
      <c r="B2398" s="14">
        <v>44309.992337962962</v>
      </c>
    </row>
    <row r="2399" spans="1:2" x14ac:dyDescent="0.45">
      <c r="A2399" s="9">
        <v>57834</v>
      </c>
      <c r="B2399" s="14">
        <v>44372.818553240744</v>
      </c>
    </row>
    <row r="2400" spans="1:2" x14ac:dyDescent="0.45">
      <c r="A2400" s="9">
        <v>57853</v>
      </c>
      <c r="B2400" s="14">
        <v>44286.556018518517</v>
      </c>
    </row>
    <row r="2401" spans="1:2" x14ac:dyDescent="0.45">
      <c r="A2401" s="9">
        <v>57857</v>
      </c>
      <c r="B2401" s="14">
        <v>44345.924537037034</v>
      </c>
    </row>
    <row r="2402" spans="1:2" x14ac:dyDescent="0.45">
      <c r="A2402" s="9">
        <v>57899</v>
      </c>
      <c r="B2402" s="14">
        <v>44338.645416666666</v>
      </c>
    </row>
    <row r="2403" spans="1:2" x14ac:dyDescent="0.45">
      <c r="A2403" s="9">
        <v>57930</v>
      </c>
      <c r="B2403" s="14">
        <v>44296.839189814818</v>
      </c>
    </row>
    <row r="2404" spans="1:2" x14ac:dyDescent="0.45">
      <c r="A2404" s="9">
        <v>57932</v>
      </c>
      <c r="B2404" s="14">
        <v>44300.915231481478</v>
      </c>
    </row>
    <row r="2405" spans="1:2" x14ac:dyDescent="0.45">
      <c r="A2405" s="9">
        <v>57949</v>
      </c>
      <c r="B2405" s="14">
        <v>44372.700023148151</v>
      </c>
    </row>
    <row r="2406" spans="1:2" x14ac:dyDescent="0.45">
      <c r="A2406" s="9">
        <v>57974</v>
      </c>
      <c r="B2406" s="14">
        <v>44310.594849537039</v>
      </c>
    </row>
    <row r="2407" spans="1:2" x14ac:dyDescent="0.45">
      <c r="A2407" s="9">
        <v>57980</v>
      </c>
      <c r="B2407" s="14">
        <v>44320.916331018518</v>
      </c>
    </row>
    <row r="2408" spans="1:2" x14ac:dyDescent="0.45">
      <c r="A2408" s="9">
        <v>57983</v>
      </c>
      <c r="B2408" s="14">
        <v>44331.490879629629</v>
      </c>
    </row>
    <row r="2409" spans="1:2" x14ac:dyDescent="0.45">
      <c r="A2409" s="9">
        <v>58030</v>
      </c>
      <c r="B2409" s="14">
        <v>44372.694363425922</v>
      </c>
    </row>
    <row r="2410" spans="1:2" x14ac:dyDescent="0.45">
      <c r="A2410" s="9">
        <v>58042</v>
      </c>
      <c r="B2410" s="14">
        <v>44311.54791666667</v>
      </c>
    </row>
    <row r="2411" spans="1:2" x14ac:dyDescent="0.45">
      <c r="A2411" s="9">
        <v>58043</v>
      </c>
      <c r="B2411" s="14">
        <v>44402.892175925925</v>
      </c>
    </row>
    <row r="2412" spans="1:2" x14ac:dyDescent="0.45">
      <c r="A2412" s="9">
        <v>58071</v>
      </c>
      <c r="B2412" s="14">
        <v>44340.697604166664</v>
      </c>
    </row>
    <row r="2413" spans="1:2" x14ac:dyDescent="0.45">
      <c r="A2413" s="9">
        <v>58111</v>
      </c>
      <c r="B2413" s="14">
        <v>44308.65997685185</v>
      </c>
    </row>
    <row r="2414" spans="1:2" x14ac:dyDescent="0.45">
      <c r="A2414" s="9">
        <v>58112</v>
      </c>
      <c r="B2414" s="14">
        <v>44305.743310185186</v>
      </c>
    </row>
    <row r="2415" spans="1:2" x14ac:dyDescent="0.45">
      <c r="A2415" s="9">
        <v>58116</v>
      </c>
      <c r="B2415" s="14">
        <v>44376.868310185186</v>
      </c>
    </row>
    <row r="2416" spans="1:2" x14ac:dyDescent="0.45">
      <c r="A2416" s="9">
        <v>58125</v>
      </c>
      <c r="B2416" s="14">
        <v>44377.102129629631</v>
      </c>
    </row>
    <row r="2417" spans="1:2" x14ac:dyDescent="0.45">
      <c r="A2417" s="9">
        <v>58126</v>
      </c>
      <c r="B2417" s="14">
        <v>44301.819363425922</v>
      </c>
    </row>
    <row r="2418" spans="1:2" x14ac:dyDescent="0.45">
      <c r="A2418" s="9">
        <v>58127</v>
      </c>
      <c r="B2418" s="14">
        <v>44314.929398148146</v>
      </c>
    </row>
    <row r="2419" spans="1:2" x14ac:dyDescent="0.45">
      <c r="A2419" s="9">
        <v>58133</v>
      </c>
      <c r="B2419" s="14">
        <v>44311.764351851853</v>
      </c>
    </row>
    <row r="2420" spans="1:2" x14ac:dyDescent="0.45">
      <c r="A2420" s="9">
        <v>58166</v>
      </c>
      <c r="B2420" s="14">
        <v>44391.828668981485</v>
      </c>
    </row>
    <row r="2421" spans="1:2" x14ac:dyDescent="0.45">
      <c r="A2421" s="9">
        <v>58275</v>
      </c>
      <c r="B2421" s="14">
        <v>44319.685057870367</v>
      </c>
    </row>
    <row r="2422" spans="1:2" x14ac:dyDescent="0.45">
      <c r="A2422" s="9">
        <v>58281</v>
      </c>
      <c r="B2422" s="14">
        <v>44346.764351851853</v>
      </c>
    </row>
    <row r="2423" spans="1:2" x14ac:dyDescent="0.45">
      <c r="A2423" s="9">
        <v>58286</v>
      </c>
      <c r="B2423" s="14">
        <v>44409.455289351848</v>
      </c>
    </row>
    <row r="2424" spans="1:2" x14ac:dyDescent="0.45">
      <c r="A2424" s="9">
        <v>58351</v>
      </c>
      <c r="B2424" s="14">
        <v>44344.021226851852</v>
      </c>
    </row>
    <row r="2425" spans="1:2" x14ac:dyDescent="0.45">
      <c r="A2425" s="9">
        <v>58354</v>
      </c>
      <c r="B2425" s="14">
        <v>44408.58</v>
      </c>
    </row>
    <row r="2426" spans="1:2" x14ac:dyDescent="0.45">
      <c r="A2426" s="9">
        <v>58357</v>
      </c>
      <c r="B2426" s="14">
        <v>44321.657546296294</v>
      </c>
    </row>
    <row r="2427" spans="1:2" x14ac:dyDescent="0.45">
      <c r="A2427" s="9">
        <v>58398</v>
      </c>
      <c r="B2427" s="14">
        <v>44342.40148148148</v>
      </c>
    </row>
    <row r="2428" spans="1:2" x14ac:dyDescent="0.45">
      <c r="A2428" s="9">
        <v>58406</v>
      </c>
      <c r="B2428" s="14">
        <v>44385.740879629629</v>
      </c>
    </row>
    <row r="2429" spans="1:2" x14ac:dyDescent="0.45">
      <c r="A2429" s="9">
        <v>58453</v>
      </c>
      <c r="B2429" s="14">
        <v>44286.428993055553</v>
      </c>
    </row>
    <row r="2430" spans="1:2" x14ac:dyDescent="0.45">
      <c r="A2430" s="9">
        <v>58461</v>
      </c>
      <c r="B2430" s="14">
        <v>44295.823807870373</v>
      </c>
    </row>
    <row r="2431" spans="1:2" x14ac:dyDescent="0.45">
      <c r="A2431" s="9">
        <v>58463</v>
      </c>
      <c r="B2431" s="14">
        <v>44374.071261574078</v>
      </c>
    </row>
    <row r="2432" spans="1:2" x14ac:dyDescent="0.45">
      <c r="A2432" s="9">
        <v>58472</v>
      </c>
      <c r="B2432" s="14">
        <v>44307.978344907409</v>
      </c>
    </row>
    <row r="2433" spans="1:2" x14ac:dyDescent="0.45">
      <c r="A2433" s="9">
        <v>58487</v>
      </c>
      <c r="B2433" s="14">
        <v>44373.005046296297</v>
      </c>
    </row>
    <row r="2434" spans="1:2" x14ac:dyDescent="0.45">
      <c r="A2434" s="9">
        <v>58624</v>
      </c>
      <c r="B2434" s="14">
        <v>44345.584004629629</v>
      </c>
    </row>
    <row r="2435" spans="1:2" x14ac:dyDescent="0.45">
      <c r="A2435" s="9">
        <v>58627</v>
      </c>
      <c r="B2435" s="14">
        <v>44334.886516203704</v>
      </c>
    </row>
    <row r="2436" spans="1:2" x14ac:dyDescent="0.45">
      <c r="A2436" s="9">
        <v>58684</v>
      </c>
      <c r="B2436" s="14">
        <v>44348.385000000002</v>
      </c>
    </row>
    <row r="2437" spans="1:2" x14ac:dyDescent="0.45">
      <c r="A2437" s="9">
        <v>58723</v>
      </c>
      <c r="B2437" s="14">
        <v>44298.657951388886</v>
      </c>
    </row>
    <row r="2438" spans="1:2" x14ac:dyDescent="0.45">
      <c r="A2438" s="9">
        <v>58738</v>
      </c>
      <c r="B2438" s="14">
        <v>44361.627210648148</v>
      </c>
    </row>
    <row r="2439" spans="1:2" x14ac:dyDescent="0.45">
      <c r="A2439" s="9">
        <v>58761</v>
      </c>
      <c r="B2439" s="14">
        <v>44374.871145833335</v>
      </c>
    </row>
    <row r="2440" spans="1:2" x14ac:dyDescent="0.45">
      <c r="A2440" s="9">
        <v>58770</v>
      </c>
      <c r="B2440" s="14">
        <v>44345.888541666667</v>
      </c>
    </row>
    <row r="2441" spans="1:2" x14ac:dyDescent="0.45">
      <c r="A2441" s="9">
        <v>58778</v>
      </c>
      <c r="B2441" s="14">
        <v>44376.142337962963</v>
      </c>
    </row>
    <row r="2442" spans="1:2" x14ac:dyDescent="0.45">
      <c r="A2442" s="9">
        <v>58865</v>
      </c>
      <c r="B2442" s="14">
        <v>44323.933842592596</v>
      </c>
    </row>
    <row r="2443" spans="1:2" x14ac:dyDescent="0.45">
      <c r="A2443" s="9">
        <v>58871</v>
      </c>
      <c r="B2443" s="14">
        <v>44373.91847222222</v>
      </c>
    </row>
    <row r="2444" spans="1:2" x14ac:dyDescent="0.45">
      <c r="A2444" s="9">
        <v>58873</v>
      </c>
      <c r="B2444" s="14">
        <v>44379.75545138889</v>
      </c>
    </row>
    <row r="2445" spans="1:2" x14ac:dyDescent="0.45">
      <c r="A2445" s="9">
        <v>58911</v>
      </c>
      <c r="B2445" s="14">
        <v>44310.704479166663</v>
      </c>
    </row>
    <row r="2446" spans="1:2" x14ac:dyDescent="0.45">
      <c r="A2446" s="9">
        <v>58924</v>
      </c>
      <c r="B2446" s="14">
        <v>44320.784166666665</v>
      </c>
    </row>
    <row r="2447" spans="1:2" x14ac:dyDescent="0.45">
      <c r="A2447" s="9">
        <v>58960</v>
      </c>
      <c r="B2447" s="14">
        <v>44384.896226851852</v>
      </c>
    </row>
    <row r="2448" spans="1:2" x14ac:dyDescent="0.45">
      <c r="A2448" s="9">
        <v>59027</v>
      </c>
      <c r="B2448" s="14">
        <v>44312.876400462963</v>
      </c>
    </row>
    <row r="2449" spans="1:2" x14ac:dyDescent="0.45">
      <c r="A2449" s="9">
        <v>59029</v>
      </c>
      <c r="B2449" s="14">
        <v>44341.807627314818</v>
      </c>
    </row>
    <row r="2450" spans="1:2" x14ac:dyDescent="0.45">
      <c r="A2450" s="9">
        <v>59046</v>
      </c>
      <c r="B2450" s="14">
        <v>44326.934247685182</v>
      </c>
    </row>
    <row r="2451" spans="1:2" x14ac:dyDescent="0.45">
      <c r="A2451" s="9">
        <v>59065</v>
      </c>
      <c r="B2451" s="14">
        <v>44345.741689814815</v>
      </c>
    </row>
    <row r="2452" spans="1:2" x14ac:dyDescent="0.45">
      <c r="A2452" s="9">
        <v>59094</v>
      </c>
      <c r="B2452" s="14">
        <v>44376.808842592596</v>
      </c>
    </row>
    <row r="2453" spans="1:2" x14ac:dyDescent="0.45">
      <c r="A2453" s="9">
        <v>59101</v>
      </c>
      <c r="B2453" s="14">
        <v>44377.122997685183</v>
      </c>
    </row>
    <row r="2454" spans="1:2" x14ac:dyDescent="0.45">
      <c r="A2454" s="9">
        <v>59104</v>
      </c>
      <c r="B2454" s="14">
        <v>44316.630046296297</v>
      </c>
    </row>
    <row r="2455" spans="1:2" x14ac:dyDescent="0.45">
      <c r="A2455" s="9">
        <v>59151</v>
      </c>
      <c r="B2455" s="14">
        <v>44394.176666666666</v>
      </c>
    </row>
    <row r="2456" spans="1:2" x14ac:dyDescent="0.45">
      <c r="A2456" s="9">
        <v>59155</v>
      </c>
      <c r="B2456" s="14">
        <v>44373.638136574074</v>
      </c>
    </row>
    <row r="2457" spans="1:2" x14ac:dyDescent="0.45">
      <c r="A2457" s="9">
        <v>59159</v>
      </c>
      <c r="B2457" s="14">
        <v>44373.84888888889</v>
      </c>
    </row>
    <row r="2458" spans="1:2" x14ac:dyDescent="0.45">
      <c r="A2458" s="9">
        <v>59161</v>
      </c>
      <c r="B2458" s="14">
        <v>44402.089513888888</v>
      </c>
    </row>
    <row r="2459" spans="1:2" x14ac:dyDescent="0.45">
      <c r="A2459" s="9">
        <v>59162</v>
      </c>
      <c r="B2459" s="14">
        <v>44376.726724537039</v>
      </c>
    </row>
    <row r="2460" spans="1:2" x14ac:dyDescent="0.45">
      <c r="A2460" s="9">
        <v>59167</v>
      </c>
      <c r="B2460" s="14">
        <v>44299.322604166664</v>
      </c>
    </row>
    <row r="2461" spans="1:2" x14ac:dyDescent="0.45">
      <c r="A2461" s="9">
        <v>59170</v>
      </c>
      <c r="B2461" s="14">
        <v>44309.844039351854</v>
      </c>
    </row>
    <row r="2462" spans="1:2" x14ac:dyDescent="0.45">
      <c r="A2462" s="9">
        <v>59178</v>
      </c>
      <c r="B2462" s="14">
        <v>44343.819363425922</v>
      </c>
    </row>
    <row r="2463" spans="1:2" x14ac:dyDescent="0.45">
      <c r="A2463" s="9">
        <v>59194</v>
      </c>
      <c r="B2463" s="14">
        <v>44393.575833333336</v>
      </c>
    </row>
    <row r="2464" spans="1:2" x14ac:dyDescent="0.45">
      <c r="A2464" s="9">
        <v>59198</v>
      </c>
      <c r="B2464" s="14">
        <v>44373.579328703701</v>
      </c>
    </row>
    <row r="2465" spans="1:2" x14ac:dyDescent="0.45">
      <c r="A2465" s="9">
        <v>59214</v>
      </c>
      <c r="B2465" s="14">
        <v>44315.433032407411</v>
      </c>
    </row>
    <row r="2466" spans="1:2" x14ac:dyDescent="0.45">
      <c r="A2466" s="9">
        <v>59218</v>
      </c>
      <c r="B2466" s="14">
        <v>44317.506249999999</v>
      </c>
    </row>
    <row r="2467" spans="1:2" x14ac:dyDescent="0.45">
      <c r="A2467" s="9">
        <v>59292</v>
      </c>
      <c r="B2467" s="14">
        <v>44303.1175</v>
      </c>
    </row>
    <row r="2468" spans="1:2" x14ac:dyDescent="0.45">
      <c r="A2468" s="9">
        <v>59304</v>
      </c>
      <c r="B2468" s="14">
        <v>44372.72388888889</v>
      </c>
    </row>
    <row r="2469" spans="1:2" x14ac:dyDescent="0.45">
      <c r="A2469" s="9">
        <v>59324</v>
      </c>
      <c r="B2469" s="14">
        <v>44391.808437500003</v>
      </c>
    </row>
    <row r="2470" spans="1:2" x14ac:dyDescent="0.45">
      <c r="A2470" s="9">
        <v>59325</v>
      </c>
      <c r="B2470" s="14">
        <v>44346.85496527778</v>
      </c>
    </row>
    <row r="2471" spans="1:2" x14ac:dyDescent="0.45">
      <c r="A2471" s="9">
        <v>59356</v>
      </c>
      <c r="B2471" s="14">
        <v>44315.122002314813</v>
      </c>
    </row>
    <row r="2472" spans="1:2" x14ac:dyDescent="0.45">
      <c r="A2472" s="9">
        <v>59415</v>
      </c>
      <c r="B2472" s="14">
        <v>44304.655127314814</v>
      </c>
    </row>
    <row r="2473" spans="1:2" x14ac:dyDescent="0.45">
      <c r="A2473" s="9">
        <v>59468</v>
      </c>
      <c r="B2473" s="14">
        <v>44393.177337962959</v>
      </c>
    </row>
    <row r="2474" spans="1:2" x14ac:dyDescent="0.45">
      <c r="A2474" s="9">
        <v>59508</v>
      </c>
      <c r="B2474" s="14">
        <v>44310.661192129628</v>
      </c>
    </row>
    <row r="2475" spans="1:2" x14ac:dyDescent="0.45">
      <c r="A2475" s="9">
        <v>59535</v>
      </c>
      <c r="B2475" s="14">
        <v>44342.068553240744</v>
      </c>
    </row>
    <row r="2476" spans="1:2" x14ac:dyDescent="0.45">
      <c r="A2476" s="9">
        <v>59548</v>
      </c>
      <c r="B2476" s="14">
        <v>44295.762731481482</v>
      </c>
    </row>
    <row r="2477" spans="1:2" x14ac:dyDescent="0.45">
      <c r="A2477" s="9">
        <v>59552</v>
      </c>
      <c r="B2477" s="14">
        <v>44308.752615740741</v>
      </c>
    </row>
    <row r="2478" spans="1:2" x14ac:dyDescent="0.45">
      <c r="A2478" s="9">
        <v>59557</v>
      </c>
      <c r="B2478" s="14">
        <v>44347.255995370368</v>
      </c>
    </row>
    <row r="2479" spans="1:2" x14ac:dyDescent="0.45">
      <c r="A2479" s="9">
        <v>59564</v>
      </c>
      <c r="B2479" s="14">
        <v>44340.057662037034</v>
      </c>
    </row>
    <row r="2480" spans="1:2" x14ac:dyDescent="0.45">
      <c r="A2480" s="9">
        <v>59589</v>
      </c>
      <c r="B2480" s="14">
        <v>44344.315717592595</v>
      </c>
    </row>
    <row r="2481" spans="1:2" x14ac:dyDescent="0.45">
      <c r="A2481" s="9">
        <v>59647</v>
      </c>
      <c r="B2481" s="14">
        <v>44424.538217592592</v>
      </c>
    </row>
    <row r="2482" spans="1:2" x14ac:dyDescent="0.45">
      <c r="A2482" s="9">
        <v>59656</v>
      </c>
      <c r="B2482" s="14">
        <v>44372.761111111111</v>
      </c>
    </row>
    <row r="2483" spans="1:2" x14ac:dyDescent="0.45">
      <c r="A2483" s="9">
        <v>59728</v>
      </c>
      <c r="B2483" s="14">
        <v>44338.110231481478</v>
      </c>
    </row>
    <row r="2484" spans="1:2" x14ac:dyDescent="0.45">
      <c r="A2484" s="9">
        <v>59737</v>
      </c>
      <c r="B2484" s="14">
        <v>44354.690717592595</v>
      </c>
    </row>
    <row r="2485" spans="1:2" x14ac:dyDescent="0.45">
      <c r="A2485" s="9">
        <v>59779</v>
      </c>
      <c r="B2485" s="14">
        <v>44347.738333333335</v>
      </c>
    </row>
    <row r="2486" spans="1:2" x14ac:dyDescent="0.45">
      <c r="A2486" s="9">
        <v>59880</v>
      </c>
      <c r="B2486" s="14">
        <v>44397.01</v>
      </c>
    </row>
    <row r="2487" spans="1:2" x14ac:dyDescent="0.45">
      <c r="A2487" s="9">
        <v>59889</v>
      </c>
      <c r="B2487" s="14">
        <v>44408.523240740738</v>
      </c>
    </row>
    <row r="2488" spans="1:2" x14ac:dyDescent="0.45">
      <c r="A2488" s="9">
        <v>59895</v>
      </c>
      <c r="B2488" s="14">
        <v>44374.880856481483</v>
      </c>
    </row>
    <row r="2489" spans="1:2" x14ac:dyDescent="0.45">
      <c r="A2489" s="9">
        <v>59925</v>
      </c>
      <c r="B2489" s="14">
        <v>44364.995740740742</v>
      </c>
    </row>
    <row r="2490" spans="1:2" x14ac:dyDescent="0.45">
      <c r="A2490" s="9">
        <v>59985</v>
      </c>
      <c r="B2490" s="14">
        <v>44340.673726851855</v>
      </c>
    </row>
    <row r="2491" spans="1:2" x14ac:dyDescent="0.45">
      <c r="A2491" s="9">
        <v>60000</v>
      </c>
      <c r="B2491" s="14">
        <v>44288.296331018515</v>
      </c>
    </row>
    <row r="2492" spans="1:2" x14ac:dyDescent="0.45">
      <c r="A2492" s="9">
        <v>60004</v>
      </c>
      <c r="B2492" s="14">
        <v>44352.338784722226</v>
      </c>
    </row>
    <row r="2493" spans="1:2" x14ac:dyDescent="0.45">
      <c r="A2493" s="9">
        <v>60016</v>
      </c>
      <c r="B2493" s="14">
        <v>44373.266701388886</v>
      </c>
    </row>
    <row r="2494" spans="1:2" x14ac:dyDescent="0.45">
      <c r="A2494" s="9">
        <v>60019</v>
      </c>
      <c r="B2494" s="14">
        <v>44342.657546296294</v>
      </c>
    </row>
    <row r="2495" spans="1:2" x14ac:dyDescent="0.45">
      <c r="A2495" s="9">
        <v>60024</v>
      </c>
      <c r="B2495" s="14">
        <v>44293.717824074076</v>
      </c>
    </row>
    <row r="2496" spans="1:2" x14ac:dyDescent="0.45">
      <c r="A2496" s="9">
        <v>60055</v>
      </c>
      <c r="B2496" s="14">
        <v>44373.97996527778</v>
      </c>
    </row>
    <row r="2497" spans="1:2" x14ac:dyDescent="0.45">
      <c r="A2497" s="9">
        <v>60084</v>
      </c>
      <c r="B2497" s="14">
        <v>44310.956875000003</v>
      </c>
    </row>
    <row r="2498" spans="1:2" x14ac:dyDescent="0.45">
      <c r="A2498" s="9">
        <v>60088</v>
      </c>
      <c r="B2498" s="14">
        <v>44306.005046296297</v>
      </c>
    </row>
    <row r="2499" spans="1:2" x14ac:dyDescent="0.45">
      <c r="A2499" s="9">
        <v>60198</v>
      </c>
      <c r="B2499" s="14">
        <v>44316.777696759258</v>
      </c>
    </row>
    <row r="2500" spans="1:2" x14ac:dyDescent="0.45">
      <c r="A2500" s="9">
        <v>60217</v>
      </c>
      <c r="B2500" s="14">
        <v>44299.839988425927</v>
      </c>
    </row>
    <row r="2501" spans="1:2" x14ac:dyDescent="0.45">
      <c r="A2501" s="9">
        <v>60220</v>
      </c>
      <c r="B2501" s="14">
        <v>44326.9925</v>
      </c>
    </row>
    <row r="2502" spans="1:2" x14ac:dyDescent="0.45">
      <c r="A2502" s="9">
        <v>60222</v>
      </c>
      <c r="B2502" s="14">
        <v>44311.400648148148</v>
      </c>
    </row>
    <row r="2503" spans="1:2" x14ac:dyDescent="0.45">
      <c r="A2503" s="9">
        <v>60227</v>
      </c>
      <c r="B2503" s="14">
        <v>44323.044282407405</v>
      </c>
    </row>
    <row r="2504" spans="1:2" x14ac:dyDescent="0.45">
      <c r="A2504" s="9">
        <v>60243</v>
      </c>
      <c r="B2504" s="14">
        <v>44370.606574074074</v>
      </c>
    </row>
    <row r="2505" spans="1:2" x14ac:dyDescent="0.45">
      <c r="A2505" s="9">
        <v>60278</v>
      </c>
      <c r="B2505" s="14">
        <v>44294.819363425922</v>
      </c>
    </row>
    <row r="2506" spans="1:2" x14ac:dyDescent="0.45">
      <c r="A2506" s="9">
        <v>60313</v>
      </c>
      <c r="B2506" s="14">
        <v>44394.93546296296</v>
      </c>
    </row>
    <row r="2507" spans="1:2" x14ac:dyDescent="0.45">
      <c r="A2507" s="9">
        <v>60364</v>
      </c>
      <c r="B2507" s="14">
        <v>44346.584733796299</v>
      </c>
    </row>
    <row r="2508" spans="1:2" x14ac:dyDescent="0.45">
      <c r="A2508" s="9">
        <v>60369</v>
      </c>
      <c r="B2508" s="14">
        <v>44301.704479166663</v>
      </c>
    </row>
    <row r="2509" spans="1:2" x14ac:dyDescent="0.45">
      <c r="A2509" s="9">
        <v>60372</v>
      </c>
      <c r="B2509" s="14">
        <v>44388.982569444444</v>
      </c>
    </row>
    <row r="2510" spans="1:2" x14ac:dyDescent="0.45">
      <c r="A2510" s="9">
        <v>60420</v>
      </c>
      <c r="B2510" s="14">
        <v>44391.671307870369</v>
      </c>
    </row>
    <row r="2511" spans="1:2" x14ac:dyDescent="0.45">
      <c r="A2511" s="9">
        <v>60451</v>
      </c>
      <c r="B2511" s="14">
        <v>44408.742905092593</v>
      </c>
    </row>
    <row r="2512" spans="1:2" x14ac:dyDescent="0.45">
      <c r="A2512" s="9">
        <v>60455</v>
      </c>
      <c r="B2512" s="14">
        <v>44337.880856481483</v>
      </c>
    </row>
    <row r="2513" spans="1:2" x14ac:dyDescent="0.45">
      <c r="A2513" s="9">
        <v>60488</v>
      </c>
      <c r="B2513" s="14">
        <v>44376.633680555555</v>
      </c>
    </row>
    <row r="2514" spans="1:2" x14ac:dyDescent="0.45">
      <c r="A2514" s="9">
        <v>60496</v>
      </c>
      <c r="B2514" s="14">
        <v>44343.849699074075</v>
      </c>
    </row>
    <row r="2515" spans="1:2" x14ac:dyDescent="0.45">
      <c r="A2515" s="9">
        <v>60539</v>
      </c>
      <c r="B2515" s="14">
        <v>44308.080671296295</v>
      </c>
    </row>
    <row r="2516" spans="1:2" x14ac:dyDescent="0.45">
      <c r="A2516" s="9">
        <v>60543</v>
      </c>
      <c r="B2516" s="14">
        <v>44309.252337962964</v>
      </c>
    </row>
    <row r="2517" spans="1:2" x14ac:dyDescent="0.45">
      <c r="A2517" s="9">
        <v>60550</v>
      </c>
      <c r="B2517" s="14">
        <v>44301.128020833334</v>
      </c>
    </row>
    <row r="2518" spans="1:2" x14ac:dyDescent="0.45">
      <c r="A2518" s="9">
        <v>60551</v>
      </c>
      <c r="B2518" s="14">
        <v>44400.78943287037</v>
      </c>
    </row>
    <row r="2519" spans="1:2" x14ac:dyDescent="0.45">
      <c r="A2519" s="9">
        <v>60589</v>
      </c>
      <c r="B2519" s="14">
        <v>44309.781331018516</v>
      </c>
    </row>
    <row r="2520" spans="1:2" x14ac:dyDescent="0.45">
      <c r="A2520" s="9">
        <v>60595</v>
      </c>
      <c r="B2520" s="14">
        <v>44327.609409722223</v>
      </c>
    </row>
    <row r="2521" spans="1:2" x14ac:dyDescent="0.45">
      <c r="A2521" s="9">
        <v>60606</v>
      </c>
      <c r="B2521" s="14">
        <v>44366.65148148148</v>
      </c>
    </row>
    <row r="2522" spans="1:2" x14ac:dyDescent="0.45">
      <c r="A2522" s="9">
        <v>60628</v>
      </c>
      <c r="B2522" s="14">
        <v>44345.986354166664</v>
      </c>
    </row>
    <row r="2523" spans="1:2" x14ac:dyDescent="0.45">
      <c r="A2523" s="9">
        <v>60644</v>
      </c>
      <c r="B2523" s="14">
        <v>44303.374155092592</v>
      </c>
    </row>
    <row r="2524" spans="1:2" x14ac:dyDescent="0.45">
      <c r="A2524" s="9">
        <v>60683</v>
      </c>
      <c r="B2524" s="14">
        <v>44316.960949074077</v>
      </c>
    </row>
    <row r="2525" spans="1:2" x14ac:dyDescent="0.45">
      <c r="A2525" s="9">
        <v>60687</v>
      </c>
      <c r="B2525" s="14">
        <v>44338.793877314813</v>
      </c>
    </row>
    <row r="2526" spans="1:2" x14ac:dyDescent="0.45">
      <c r="A2526" s="9">
        <v>60723</v>
      </c>
      <c r="B2526" s="14">
        <v>44308.016365740739</v>
      </c>
    </row>
    <row r="2527" spans="1:2" x14ac:dyDescent="0.45">
      <c r="A2527" s="9">
        <v>60728</v>
      </c>
      <c r="B2527" s="14">
        <v>44310.68546296296</v>
      </c>
    </row>
    <row r="2528" spans="1:2" x14ac:dyDescent="0.45">
      <c r="A2528" s="9">
        <v>60737</v>
      </c>
      <c r="B2528" s="14">
        <v>44377.324999999997</v>
      </c>
    </row>
    <row r="2529" spans="1:2" x14ac:dyDescent="0.45">
      <c r="A2529" s="9">
        <v>60792</v>
      </c>
      <c r="B2529" s="14">
        <v>44309.712164351855</v>
      </c>
    </row>
    <row r="2530" spans="1:2" x14ac:dyDescent="0.45">
      <c r="A2530" s="9">
        <v>60817</v>
      </c>
      <c r="B2530" s="14">
        <v>44297.842824074076</v>
      </c>
    </row>
    <row r="2531" spans="1:2" x14ac:dyDescent="0.45">
      <c r="A2531" s="9">
        <v>60831</v>
      </c>
      <c r="B2531" s="14">
        <v>44374.185856481483</v>
      </c>
    </row>
    <row r="2532" spans="1:2" x14ac:dyDescent="0.45">
      <c r="A2532" s="9">
        <v>60904</v>
      </c>
      <c r="B2532" s="14">
        <v>44360.934652777774</v>
      </c>
    </row>
    <row r="2533" spans="1:2" x14ac:dyDescent="0.45">
      <c r="A2533" s="9">
        <v>60921</v>
      </c>
      <c r="B2533" s="14">
        <v>44394.648645833331</v>
      </c>
    </row>
    <row r="2534" spans="1:2" x14ac:dyDescent="0.45">
      <c r="A2534" s="9">
        <v>60924</v>
      </c>
      <c r="B2534" s="14">
        <v>44415.41715277778</v>
      </c>
    </row>
    <row r="2535" spans="1:2" x14ac:dyDescent="0.45">
      <c r="A2535" s="9">
        <v>60933</v>
      </c>
      <c r="B2535" s="14">
        <v>44296.858599537038</v>
      </c>
    </row>
    <row r="2536" spans="1:2" x14ac:dyDescent="0.45">
      <c r="A2536" s="9">
        <v>60941</v>
      </c>
      <c r="B2536" s="14">
        <v>44318.703668981485</v>
      </c>
    </row>
    <row r="2537" spans="1:2" x14ac:dyDescent="0.45">
      <c r="A2537" s="9">
        <v>61051</v>
      </c>
      <c r="B2537" s="14">
        <v>44387.725613425922</v>
      </c>
    </row>
    <row r="2538" spans="1:2" x14ac:dyDescent="0.45">
      <c r="A2538" s="9">
        <v>61057</v>
      </c>
      <c r="B2538" s="14">
        <v>44341.572997685187</v>
      </c>
    </row>
    <row r="2539" spans="1:2" x14ac:dyDescent="0.45">
      <c r="A2539" s="9">
        <v>61060</v>
      </c>
      <c r="B2539" s="14">
        <v>44373.929293981484</v>
      </c>
    </row>
    <row r="2540" spans="1:2" x14ac:dyDescent="0.45">
      <c r="A2540" s="9">
        <v>61083</v>
      </c>
      <c r="B2540" s="14">
        <v>44287.778912037036</v>
      </c>
    </row>
    <row r="2541" spans="1:2" x14ac:dyDescent="0.45">
      <c r="A2541" s="9">
        <v>61122</v>
      </c>
      <c r="B2541" s="14">
        <v>44377.740069444444</v>
      </c>
    </row>
    <row r="2542" spans="1:2" x14ac:dyDescent="0.45">
      <c r="A2542" s="9">
        <v>61156</v>
      </c>
      <c r="B2542" s="14">
        <v>44342.746145833335</v>
      </c>
    </row>
    <row r="2543" spans="1:2" x14ac:dyDescent="0.45">
      <c r="A2543" s="9">
        <v>61165</v>
      </c>
      <c r="B2543" s="14">
        <v>44292.788217592592</v>
      </c>
    </row>
    <row r="2544" spans="1:2" x14ac:dyDescent="0.45">
      <c r="A2544" s="9">
        <v>61182</v>
      </c>
      <c r="B2544" s="14">
        <v>44296.535787037035</v>
      </c>
    </row>
    <row r="2545" spans="1:2" x14ac:dyDescent="0.45">
      <c r="A2545" s="9">
        <v>61236</v>
      </c>
      <c r="B2545" s="14">
        <v>44342.906331018516</v>
      </c>
    </row>
    <row r="2546" spans="1:2" x14ac:dyDescent="0.45">
      <c r="A2546" s="9">
        <v>61245</v>
      </c>
      <c r="B2546" s="14">
        <v>44344.719039351854</v>
      </c>
    </row>
    <row r="2547" spans="1:2" x14ac:dyDescent="0.45">
      <c r="A2547" s="9">
        <v>61307</v>
      </c>
      <c r="B2547" s="14">
        <v>44381.72388888889</v>
      </c>
    </row>
    <row r="2548" spans="1:2" x14ac:dyDescent="0.45">
      <c r="A2548" s="9">
        <v>61339</v>
      </c>
      <c r="B2548" s="14">
        <v>44314.715798611112</v>
      </c>
    </row>
    <row r="2549" spans="1:2" x14ac:dyDescent="0.45">
      <c r="A2549" s="9">
        <v>61361</v>
      </c>
      <c r="B2549" s="14">
        <v>44376.719849537039</v>
      </c>
    </row>
    <row r="2550" spans="1:2" x14ac:dyDescent="0.45">
      <c r="A2550" s="9">
        <v>61398</v>
      </c>
      <c r="B2550" s="14">
        <v>44345.387002314812</v>
      </c>
    </row>
    <row r="2551" spans="1:2" x14ac:dyDescent="0.45">
      <c r="A2551" s="9">
        <v>61407</v>
      </c>
      <c r="B2551" s="14">
        <v>44345.864664351851</v>
      </c>
    </row>
    <row r="2552" spans="1:2" x14ac:dyDescent="0.45">
      <c r="A2552" s="9">
        <v>61455</v>
      </c>
      <c r="B2552" s="14">
        <v>44338.733912037038</v>
      </c>
    </row>
    <row r="2553" spans="1:2" x14ac:dyDescent="0.45">
      <c r="A2553" s="9">
        <v>61475</v>
      </c>
      <c r="B2553" s="14">
        <v>44341.494930555556</v>
      </c>
    </row>
    <row r="2554" spans="1:2" x14ac:dyDescent="0.45">
      <c r="A2554" s="9">
        <v>61482</v>
      </c>
      <c r="B2554" s="14">
        <v>44373.463877314818</v>
      </c>
    </row>
    <row r="2555" spans="1:2" x14ac:dyDescent="0.45">
      <c r="A2555" s="9">
        <v>61521</v>
      </c>
      <c r="B2555" s="14">
        <v>44379.713784722226</v>
      </c>
    </row>
    <row r="2556" spans="1:2" x14ac:dyDescent="0.45">
      <c r="A2556" s="9">
        <v>61525</v>
      </c>
      <c r="B2556" s="14">
        <v>44303.769618055558</v>
      </c>
    </row>
    <row r="2557" spans="1:2" x14ac:dyDescent="0.45">
      <c r="A2557" s="9">
        <v>61579</v>
      </c>
      <c r="B2557" s="14">
        <v>44366.032743055555</v>
      </c>
    </row>
    <row r="2558" spans="1:2" x14ac:dyDescent="0.45">
      <c r="A2558" s="9">
        <v>61594</v>
      </c>
      <c r="B2558" s="14">
        <v>44302.572662037041</v>
      </c>
    </row>
    <row r="2559" spans="1:2" x14ac:dyDescent="0.45">
      <c r="A2559" s="9">
        <v>61611</v>
      </c>
      <c r="B2559" s="14">
        <v>44377.714583333334</v>
      </c>
    </row>
    <row r="2560" spans="1:2" x14ac:dyDescent="0.45">
      <c r="A2560" s="9">
        <v>61670</v>
      </c>
      <c r="B2560" s="14">
        <v>44343.728344907409</v>
      </c>
    </row>
    <row r="2561" spans="1:2" x14ac:dyDescent="0.45">
      <c r="A2561" s="9">
        <v>61690</v>
      </c>
      <c r="B2561" s="14">
        <v>44375.911597222221</v>
      </c>
    </row>
    <row r="2562" spans="1:2" x14ac:dyDescent="0.45">
      <c r="A2562" s="9">
        <v>61704</v>
      </c>
      <c r="B2562" s="14">
        <v>44317.629641203705</v>
      </c>
    </row>
    <row r="2563" spans="1:2" x14ac:dyDescent="0.45">
      <c r="A2563" s="9">
        <v>61726</v>
      </c>
      <c r="B2563" s="14">
        <v>44316.551157407404</v>
      </c>
    </row>
    <row r="2564" spans="1:2" x14ac:dyDescent="0.45">
      <c r="A2564" s="9">
        <v>61730</v>
      </c>
      <c r="B2564" s="14">
        <v>44372.319363425922</v>
      </c>
    </row>
    <row r="2565" spans="1:2" x14ac:dyDescent="0.45">
      <c r="A2565" s="9">
        <v>61753</v>
      </c>
      <c r="B2565" s="14">
        <v>44345.908356481479</v>
      </c>
    </row>
    <row r="2566" spans="1:2" x14ac:dyDescent="0.45">
      <c r="A2566" s="9">
        <v>61774</v>
      </c>
      <c r="B2566" s="14">
        <v>44344.740474537037</v>
      </c>
    </row>
    <row r="2567" spans="1:2" x14ac:dyDescent="0.45">
      <c r="A2567" s="9">
        <v>61779</v>
      </c>
      <c r="B2567" s="14">
        <v>44341.911192129628</v>
      </c>
    </row>
    <row r="2568" spans="1:2" x14ac:dyDescent="0.45">
      <c r="A2568" s="9">
        <v>61783</v>
      </c>
      <c r="B2568" s="14">
        <v>44286.544282407405</v>
      </c>
    </row>
    <row r="2569" spans="1:2" x14ac:dyDescent="0.45">
      <c r="A2569" s="9">
        <v>61825</v>
      </c>
      <c r="B2569" s="14">
        <v>44310.63894675926</v>
      </c>
    </row>
    <row r="2570" spans="1:2" x14ac:dyDescent="0.45">
      <c r="A2570" s="9">
        <v>61828</v>
      </c>
      <c r="B2570" s="14">
        <v>44413.835543981484</v>
      </c>
    </row>
    <row r="2571" spans="1:2" x14ac:dyDescent="0.45">
      <c r="A2571" s="9">
        <v>61846</v>
      </c>
      <c r="B2571" s="14">
        <v>44408.233067129629</v>
      </c>
    </row>
    <row r="2572" spans="1:2" x14ac:dyDescent="0.45">
      <c r="A2572" s="9">
        <v>61863</v>
      </c>
      <c r="B2572" s="14">
        <v>44365.77244212963</v>
      </c>
    </row>
    <row r="2573" spans="1:2" x14ac:dyDescent="0.45">
      <c r="A2573" s="9">
        <v>61875</v>
      </c>
      <c r="B2573" s="14">
        <v>44293.480775462966</v>
      </c>
    </row>
    <row r="2574" spans="1:2" x14ac:dyDescent="0.45">
      <c r="A2574" s="9">
        <v>61891</v>
      </c>
      <c r="B2574" s="14">
        <v>44340.690335648149</v>
      </c>
    </row>
    <row r="2575" spans="1:2" x14ac:dyDescent="0.45">
      <c r="A2575" s="9">
        <v>61904</v>
      </c>
      <c r="B2575" s="14">
        <v>44341.029317129629</v>
      </c>
    </row>
    <row r="2576" spans="1:2" x14ac:dyDescent="0.45">
      <c r="A2576" s="9">
        <v>61930</v>
      </c>
      <c r="B2576" s="14">
        <v>44421.864270833335</v>
      </c>
    </row>
    <row r="2577" spans="1:2" x14ac:dyDescent="0.45">
      <c r="A2577" s="9">
        <v>61974</v>
      </c>
      <c r="B2577" s="14">
        <v>44304.900266203702</v>
      </c>
    </row>
    <row r="2578" spans="1:2" x14ac:dyDescent="0.45">
      <c r="A2578" s="9">
        <v>61999</v>
      </c>
      <c r="B2578" s="14">
        <v>44340.511111111111</v>
      </c>
    </row>
    <row r="2579" spans="1:2" x14ac:dyDescent="0.45">
      <c r="A2579" s="9">
        <v>62028</v>
      </c>
      <c r="B2579" s="14">
        <v>44312.530127314814</v>
      </c>
    </row>
    <row r="2580" spans="1:2" x14ac:dyDescent="0.45">
      <c r="A2580" s="9">
        <v>62054</v>
      </c>
      <c r="B2580" s="14">
        <v>44326.777291666665</v>
      </c>
    </row>
    <row r="2581" spans="1:2" x14ac:dyDescent="0.45">
      <c r="A2581" s="9">
        <v>62075</v>
      </c>
      <c r="B2581" s="14">
        <v>44374.839189814818</v>
      </c>
    </row>
    <row r="2582" spans="1:2" x14ac:dyDescent="0.45">
      <c r="A2582" s="9">
        <v>62082</v>
      </c>
      <c r="B2582" s="14">
        <v>44401.277777777781</v>
      </c>
    </row>
    <row r="2583" spans="1:2" x14ac:dyDescent="0.45">
      <c r="A2583" s="9">
        <v>62086</v>
      </c>
      <c r="B2583" s="14">
        <v>44308.096064814818</v>
      </c>
    </row>
    <row r="2584" spans="1:2" x14ac:dyDescent="0.45">
      <c r="A2584" s="9">
        <v>62087</v>
      </c>
      <c r="B2584" s="14">
        <v>44309.852129629631</v>
      </c>
    </row>
    <row r="2585" spans="1:2" x14ac:dyDescent="0.45">
      <c r="A2585" s="9">
        <v>62091</v>
      </c>
      <c r="B2585" s="14">
        <v>44394.591608796298</v>
      </c>
    </row>
    <row r="2586" spans="1:2" x14ac:dyDescent="0.45">
      <c r="A2586" s="9">
        <v>62115</v>
      </c>
      <c r="B2586" s="14">
        <v>44337.790636574071</v>
      </c>
    </row>
    <row r="2587" spans="1:2" x14ac:dyDescent="0.45">
      <c r="A2587" s="9">
        <v>62153</v>
      </c>
      <c r="B2587" s="14">
        <v>44342.773240740738</v>
      </c>
    </row>
    <row r="2588" spans="1:2" x14ac:dyDescent="0.45">
      <c r="A2588" s="9">
        <v>62164</v>
      </c>
      <c r="B2588" s="14">
        <v>44360.660081018519</v>
      </c>
    </row>
    <row r="2589" spans="1:2" x14ac:dyDescent="0.45">
      <c r="A2589" s="9">
        <v>62179</v>
      </c>
      <c r="B2589" s="14">
        <v>44314.566122685188</v>
      </c>
    </row>
    <row r="2590" spans="1:2" x14ac:dyDescent="0.45">
      <c r="A2590" s="9">
        <v>62204</v>
      </c>
      <c r="B2590" s="14">
        <v>44312.558437500003</v>
      </c>
    </row>
    <row r="2591" spans="1:2" x14ac:dyDescent="0.45">
      <c r="A2591" s="9">
        <v>62234</v>
      </c>
      <c r="B2591" s="14">
        <v>44350.810057870367</v>
      </c>
    </row>
    <row r="2592" spans="1:2" x14ac:dyDescent="0.45">
      <c r="A2592" s="9">
        <v>62309</v>
      </c>
      <c r="B2592" s="14">
        <v>44365.761111111111</v>
      </c>
    </row>
    <row r="2593" spans="1:2" x14ac:dyDescent="0.45">
      <c r="A2593" s="9">
        <v>62310</v>
      </c>
      <c r="B2593" s="14">
        <v>44314.63894675926</v>
      </c>
    </row>
    <row r="2594" spans="1:2" x14ac:dyDescent="0.45">
      <c r="A2594" s="9">
        <v>62351</v>
      </c>
      <c r="B2594" s="14">
        <v>44311.945173611108</v>
      </c>
    </row>
    <row r="2595" spans="1:2" x14ac:dyDescent="0.45">
      <c r="A2595" s="9">
        <v>62361</v>
      </c>
      <c r="B2595" s="14">
        <v>44295.486030092594</v>
      </c>
    </row>
    <row r="2596" spans="1:2" x14ac:dyDescent="0.45">
      <c r="A2596" s="9">
        <v>62444</v>
      </c>
      <c r="B2596" s="14">
        <v>44391.822604166664</v>
      </c>
    </row>
    <row r="2597" spans="1:2" x14ac:dyDescent="0.45">
      <c r="A2597" s="9">
        <v>62456</v>
      </c>
      <c r="B2597" s="14">
        <v>44321.569363425922</v>
      </c>
    </row>
    <row r="2598" spans="1:2" x14ac:dyDescent="0.45">
      <c r="A2598" s="9">
        <v>62489</v>
      </c>
      <c r="B2598" s="14">
        <v>44372.454884259256</v>
      </c>
    </row>
    <row r="2599" spans="1:2" x14ac:dyDescent="0.45">
      <c r="A2599" s="9">
        <v>62498</v>
      </c>
      <c r="B2599" s="14">
        <v>44404.73033564815</v>
      </c>
    </row>
    <row r="2600" spans="1:2" x14ac:dyDescent="0.45">
      <c r="A2600" s="9">
        <v>62538</v>
      </c>
      <c r="B2600" s="14">
        <v>44316.691527777781</v>
      </c>
    </row>
    <row r="2601" spans="1:2" x14ac:dyDescent="0.45">
      <c r="A2601" s="9">
        <v>62543</v>
      </c>
      <c r="B2601" s="14">
        <v>44408.824212962965</v>
      </c>
    </row>
    <row r="2602" spans="1:2" x14ac:dyDescent="0.45">
      <c r="A2602" s="9">
        <v>62550</v>
      </c>
      <c r="B2602" s="14">
        <v>44286.583113425928</v>
      </c>
    </row>
    <row r="2603" spans="1:2" x14ac:dyDescent="0.45">
      <c r="A2603" s="9">
        <v>62596</v>
      </c>
      <c r="B2603" s="14">
        <v>44373.975914351853</v>
      </c>
    </row>
    <row r="2604" spans="1:2" x14ac:dyDescent="0.45">
      <c r="A2604" s="9">
        <v>62601</v>
      </c>
      <c r="B2604" s="14">
        <v>44291.783761574072</v>
      </c>
    </row>
    <row r="2605" spans="1:2" x14ac:dyDescent="0.45">
      <c r="A2605" s="9">
        <v>62644</v>
      </c>
      <c r="B2605" s="14">
        <v>44298.705289351848</v>
      </c>
    </row>
    <row r="2606" spans="1:2" x14ac:dyDescent="0.45">
      <c r="A2606" s="9">
        <v>62653</v>
      </c>
      <c r="B2606" s="14">
        <v>44378.933437500003</v>
      </c>
    </row>
    <row r="2607" spans="1:2" x14ac:dyDescent="0.45">
      <c r="A2607" s="9">
        <v>62658</v>
      </c>
      <c r="B2607" s="14">
        <v>44375.399456018517</v>
      </c>
    </row>
    <row r="2608" spans="1:2" x14ac:dyDescent="0.45">
      <c r="A2608" s="9">
        <v>62669</v>
      </c>
      <c r="B2608" s="14">
        <v>44375.830694444441</v>
      </c>
    </row>
    <row r="2609" spans="1:2" x14ac:dyDescent="0.45">
      <c r="A2609" s="9">
        <v>62672</v>
      </c>
      <c r="B2609" s="14">
        <v>44303.647835648146</v>
      </c>
    </row>
    <row r="2610" spans="1:2" x14ac:dyDescent="0.45">
      <c r="A2610" s="9">
        <v>62686</v>
      </c>
      <c r="B2610" s="14">
        <v>44415.829074074078</v>
      </c>
    </row>
    <row r="2611" spans="1:2" x14ac:dyDescent="0.45">
      <c r="A2611" s="9">
        <v>62729</v>
      </c>
      <c r="B2611" s="14">
        <v>44377.789027777777</v>
      </c>
    </row>
    <row r="2612" spans="1:2" x14ac:dyDescent="0.45">
      <c r="A2612" s="9">
        <v>62756</v>
      </c>
      <c r="B2612" s="14">
        <v>44317.138136574074</v>
      </c>
    </row>
    <row r="2613" spans="1:2" x14ac:dyDescent="0.45">
      <c r="A2613" s="9">
        <v>62832</v>
      </c>
      <c r="B2613" s="14">
        <v>44360.919282407405</v>
      </c>
    </row>
    <row r="2614" spans="1:2" x14ac:dyDescent="0.45">
      <c r="A2614" s="9">
        <v>62863</v>
      </c>
      <c r="B2614" s="14">
        <v>44348.774456018517</v>
      </c>
    </row>
    <row r="2615" spans="1:2" x14ac:dyDescent="0.45">
      <c r="A2615" s="9">
        <v>62908</v>
      </c>
      <c r="B2615" s="14">
        <v>44346.56490740741</v>
      </c>
    </row>
    <row r="2616" spans="1:2" x14ac:dyDescent="0.45">
      <c r="A2616" s="9">
        <v>62951</v>
      </c>
      <c r="B2616" s="14">
        <v>44365.799942129626</v>
      </c>
    </row>
    <row r="2617" spans="1:2" x14ac:dyDescent="0.45">
      <c r="A2617" s="9">
        <v>62955</v>
      </c>
      <c r="B2617" s="14">
        <v>44318.478067129632</v>
      </c>
    </row>
    <row r="2618" spans="1:2" x14ac:dyDescent="0.45">
      <c r="A2618" s="9">
        <v>62977</v>
      </c>
      <c r="B2618" s="14">
        <v>44387.577048611114</v>
      </c>
    </row>
    <row r="2619" spans="1:2" x14ac:dyDescent="0.45">
      <c r="A2619" s="9">
        <v>62989</v>
      </c>
      <c r="B2619" s="14">
        <v>44374.362662037034</v>
      </c>
    </row>
    <row r="2620" spans="1:2" x14ac:dyDescent="0.45">
      <c r="A2620" s="9">
        <v>63017</v>
      </c>
      <c r="B2620" s="14">
        <v>44310.838379629633</v>
      </c>
    </row>
    <row r="2621" spans="1:2" x14ac:dyDescent="0.45">
      <c r="A2621" s="9">
        <v>63033</v>
      </c>
      <c r="B2621" s="14">
        <v>44305.477337962962</v>
      </c>
    </row>
    <row r="2622" spans="1:2" x14ac:dyDescent="0.45">
      <c r="A2622" s="9">
        <v>63036</v>
      </c>
      <c r="B2622" s="14">
        <v>44292.731574074074</v>
      </c>
    </row>
    <row r="2623" spans="1:2" x14ac:dyDescent="0.45">
      <c r="A2623" s="9">
        <v>63065</v>
      </c>
      <c r="B2623" s="14">
        <v>44372.667256944442</v>
      </c>
    </row>
    <row r="2624" spans="1:2" x14ac:dyDescent="0.45">
      <c r="A2624" s="9">
        <v>63113</v>
      </c>
      <c r="B2624" s="14">
        <v>44314.607002314813</v>
      </c>
    </row>
    <row r="2625" spans="1:2" x14ac:dyDescent="0.45">
      <c r="A2625" s="9">
        <v>63130</v>
      </c>
      <c r="B2625" s="14">
        <v>44342.460543981484</v>
      </c>
    </row>
    <row r="2626" spans="1:2" x14ac:dyDescent="0.45">
      <c r="A2626" s="9">
        <v>63136</v>
      </c>
      <c r="B2626" s="14">
        <v>44301.649456018517</v>
      </c>
    </row>
    <row r="2627" spans="1:2" x14ac:dyDescent="0.45">
      <c r="A2627" s="9">
        <v>63162</v>
      </c>
      <c r="B2627" s="14">
        <v>44286.667662037034</v>
      </c>
    </row>
    <row r="2628" spans="1:2" x14ac:dyDescent="0.45">
      <c r="A2628" s="9">
        <v>63188</v>
      </c>
      <c r="B2628" s="14">
        <v>44316.769201388888</v>
      </c>
    </row>
    <row r="2629" spans="1:2" x14ac:dyDescent="0.45">
      <c r="A2629" s="9">
        <v>63201</v>
      </c>
      <c r="B2629" s="14">
        <v>44356.514004629629</v>
      </c>
    </row>
    <row r="2630" spans="1:2" x14ac:dyDescent="0.45">
      <c r="A2630" s="9">
        <v>63206</v>
      </c>
      <c r="B2630" s="14">
        <v>44310.869930555556</v>
      </c>
    </row>
    <row r="2631" spans="1:2" x14ac:dyDescent="0.45">
      <c r="A2631" s="9">
        <v>63227</v>
      </c>
      <c r="B2631" s="14">
        <v>44373.711354166669</v>
      </c>
    </row>
    <row r="2632" spans="1:2" x14ac:dyDescent="0.45">
      <c r="A2632" s="9">
        <v>63229</v>
      </c>
      <c r="B2632" s="14">
        <v>44310.861435185187</v>
      </c>
    </row>
    <row r="2633" spans="1:2" x14ac:dyDescent="0.45">
      <c r="A2633" s="9">
        <v>63254</v>
      </c>
      <c r="B2633" s="14">
        <v>44344.565717592595</v>
      </c>
    </row>
    <row r="2634" spans="1:2" x14ac:dyDescent="0.45">
      <c r="A2634" s="9">
        <v>63258</v>
      </c>
      <c r="B2634" s="14">
        <v>44345.824212962965</v>
      </c>
    </row>
    <row r="2635" spans="1:2" x14ac:dyDescent="0.45">
      <c r="A2635" s="9">
        <v>63293</v>
      </c>
      <c r="B2635" s="14">
        <v>44314.957337962966</v>
      </c>
    </row>
    <row r="2636" spans="1:2" x14ac:dyDescent="0.45">
      <c r="A2636" s="9">
        <v>63318</v>
      </c>
      <c r="B2636" s="14">
        <v>44315.560868055552</v>
      </c>
    </row>
    <row r="2637" spans="1:2" x14ac:dyDescent="0.45">
      <c r="A2637" s="9">
        <v>63381</v>
      </c>
      <c r="B2637" s="14">
        <v>44344.616284722222</v>
      </c>
    </row>
    <row r="2638" spans="1:2" x14ac:dyDescent="0.45">
      <c r="A2638" s="9">
        <v>63398</v>
      </c>
      <c r="B2638" s="14">
        <v>44341.196331018517</v>
      </c>
    </row>
    <row r="2639" spans="1:2" x14ac:dyDescent="0.45">
      <c r="A2639" s="9">
        <v>63404</v>
      </c>
      <c r="B2639" s="14">
        <v>44310.744525462964</v>
      </c>
    </row>
    <row r="2640" spans="1:2" x14ac:dyDescent="0.45">
      <c r="A2640" s="9">
        <v>63408</v>
      </c>
      <c r="B2640" s="14">
        <v>44305.798321759263</v>
      </c>
    </row>
    <row r="2641" spans="1:2" x14ac:dyDescent="0.45">
      <c r="A2641" s="9">
        <v>63435</v>
      </c>
      <c r="B2641" s="14">
        <v>44309.813298611109</v>
      </c>
    </row>
    <row r="2642" spans="1:2" x14ac:dyDescent="0.45">
      <c r="A2642" s="9">
        <v>63476</v>
      </c>
      <c r="B2642" s="14">
        <v>44343.59888888889</v>
      </c>
    </row>
    <row r="2643" spans="1:2" x14ac:dyDescent="0.45">
      <c r="A2643" s="9">
        <v>63510</v>
      </c>
      <c r="B2643" s="14">
        <v>44343.718634259261</v>
      </c>
    </row>
    <row r="2644" spans="1:2" x14ac:dyDescent="0.45">
      <c r="A2644" s="9">
        <v>63524</v>
      </c>
      <c r="B2644" s="14">
        <v>44309.00099537037</v>
      </c>
    </row>
    <row r="2645" spans="1:2" x14ac:dyDescent="0.45">
      <c r="A2645" s="9">
        <v>63575</v>
      </c>
      <c r="B2645" s="14">
        <v>44409.866689814815</v>
      </c>
    </row>
    <row r="2646" spans="1:2" x14ac:dyDescent="0.45">
      <c r="A2646" s="9">
        <v>63591</v>
      </c>
      <c r="B2646" s="14">
        <v>44376.336759259262</v>
      </c>
    </row>
    <row r="2647" spans="1:2" x14ac:dyDescent="0.45">
      <c r="A2647" s="9">
        <v>63592</v>
      </c>
      <c r="B2647" s="14">
        <v>44287.550995370373</v>
      </c>
    </row>
    <row r="2648" spans="1:2" x14ac:dyDescent="0.45">
      <c r="A2648" s="9">
        <v>63606</v>
      </c>
      <c r="B2648" s="14">
        <v>44310.779317129629</v>
      </c>
    </row>
    <row r="2649" spans="1:2" x14ac:dyDescent="0.45">
      <c r="A2649" s="9">
        <v>63642</v>
      </c>
      <c r="B2649" s="14">
        <v>44359.910381944443</v>
      </c>
    </row>
    <row r="2650" spans="1:2" x14ac:dyDescent="0.45">
      <c r="A2650" s="9">
        <v>63663</v>
      </c>
      <c r="B2650" s="14">
        <v>44342.922118055554</v>
      </c>
    </row>
    <row r="2651" spans="1:2" x14ac:dyDescent="0.45">
      <c r="A2651" s="9">
        <v>63671</v>
      </c>
      <c r="B2651" s="14">
        <v>44320.770335648151</v>
      </c>
    </row>
    <row r="2652" spans="1:2" x14ac:dyDescent="0.45">
      <c r="A2652" s="9">
        <v>63722</v>
      </c>
      <c r="B2652" s="14">
        <v>44286.480370370373</v>
      </c>
    </row>
    <row r="2653" spans="1:2" x14ac:dyDescent="0.45">
      <c r="A2653" s="9">
        <v>63754</v>
      </c>
      <c r="B2653" s="14">
        <v>44312.919282407405</v>
      </c>
    </row>
    <row r="2654" spans="1:2" x14ac:dyDescent="0.45">
      <c r="A2654" s="9">
        <v>63812</v>
      </c>
      <c r="B2654" s="14">
        <v>44385.319768518515</v>
      </c>
    </row>
    <row r="2655" spans="1:2" x14ac:dyDescent="0.45">
      <c r="A2655" s="9">
        <v>63823</v>
      </c>
      <c r="B2655" s="14">
        <v>44373.860219907408</v>
      </c>
    </row>
    <row r="2656" spans="1:2" x14ac:dyDescent="0.45">
      <c r="A2656" s="9">
        <v>63830</v>
      </c>
      <c r="B2656" s="14">
        <v>44391.672118055554</v>
      </c>
    </row>
    <row r="2657" spans="1:2" x14ac:dyDescent="0.45">
      <c r="A2657" s="9">
        <v>63853</v>
      </c>
      <c r="B2657" s="14">
        <v>44310.7809375</v>
      </c>
    </row>
    <row r="2658" spans="1:2" x14ac:dyDescent="0.45">
      <c r="A2658" s="9">
        <v>63856</v>
      </c>
      <c r="B2658" s="14">
        <v>44356.90997685185</v>
      </c>
    </row>
    <row r="2659" spans="1:2" x14ac:dyDescent="0.45">
      <c r="A2659" s="9">
        <v>63867</v>
      </c>
      <c r="B2659" s="14">
        <v>44347.612650462965</v>
      </c>
    </row>
    <row r="2660" spans="1:2" x14ac:dyDescent="0.45">
      <c r="A2660" s="9">
        <v>63884</v>
      </c>
      <c r="B2660" s="14">
        <v>44347.793877314813</v>
      </c>
    </row>
    <row r="2661" spans="1:2" x14ac:dyDescent="0.45">
      <c r="A2661" s="9">
        <v>63913</v>
      </c>
      <c r="B2661" s="14">
        <v>44312.627615740741</v>
      </c>
    </row>
    <row r="2662" spans="1:2" x14ac:dyDescent="0.45">
      <c r="A2662" s="9">
        <v>63927</v>
      </c>
      <c r="B2662" s="14">
        <v>44346.398668981485</v>
      </c>
    </row>
    <row r="2663" spans="1:2" x14ac:dyDescent="0.45">
      <c r="A2663" s="9">
        <v>63930</v>
      </c>
      <c r="B2663" s="14">
        <v>44377.802777777775</v>
      </c>
    </row>
    <row r="2664" spans="1:2" x14ac:dyDescent="0.45">
      <c r="A2664" s="9">
        <v>64033</v>
      </c>
      <c r="B2664" s="14">
        <v>44342.121550925927</v>
      </c>
    </row>
    <row r="2665" spans="1:2" x14ac:dyDescent="0.45">
      <c r="A2665" s="9">
        <v>64042</v>
      </c>
      <c r="B2665" s="14">
        <v>44378.587164351855</v>
      </c>
    </row>
    <row r="2666" spans="1:2" x14ac:dyDescent="0.45">
      <c r="A2666" s="9">
        <v>64045</v>
      </c>
      <c r="B2666" s="14">
        <v>44286.565312500003</v>
      </c>
    </row>
    <row r="2667" spans="1:2" x14ac:dyDescent="0.45">
      <c r="A2667" s="9">
        <v>64047</v>
      </c>
      <c r="B2667" s="14">
        <v>44344.947662037041</v>
      </c>
    </row>
    <row r="2668" spans="1:2" x14ac:dyDescent="0.45">
      <c r="A2668" s="9">
        <v>64076</v>
      </c>
      <c r="B2668" s="14">
        <v>44338.717824074076</v>
      </c>
    </row>
    <row r="2669" spans="1:2" x14ac:dyDescent="0.45">
      <c r="A2669" s="9">
        <v>64095</v>
      </c>
      <c r="B2669" s="14">
        <v>44302.013136574074</v>
      </c>
    </row>
    <row r="2670" spans="1:2" x14ac:dyDescent="0.45">
      <c r="A2670" s="9">
        <v>64099</v>
      </c>
      <c r="B2670" s="14">
        <v>44311.479155092595</v>
      </c>
    </row>
    <row r="2671" spans="1:2" x14ac:dyDescent="0.45">
      <c r="A2671" s="9">
        <v>64109</v>
      </c>
      <c r="B2671" s="14">
        <v>44344.515960648147</v>
      </c>
    </row>
    <row r="2672" spans="1:2" x14ac:dyDescent="0.45">
      <c r="A2672" s="9">
        <v>64121</v>
      </c>
      <c r="B2672" s="14">
        <v>44372.779722222222</v>
      </c>
    </row>
    <row r="2673" spans="1:2" x14ac:dyDescent="0.45">
      <c r="A2673" s="9">
        <v>64122</v>
      </c>
      <c r="B2673" s="14">
        <v>44376.623969907407</v>
      </c>
    </row>
    <row r="2674" spans="1:2" x14ac:dyDescent="0.45">
      <c r="A2674" s="9">
        <v>64132</v>
      </c>
      <c r="B2674" s="14">
        <v>44328.548321759263</v>
      </c>
    </row>
    <row r="2675" spans="1:2" x14ac:dyDescent="0.45">
      <c r="A2675" s="9">
        <v>64153</v>
      </c>
      <c r="B2675" s="14">
        <v>44330.742905092593</v>
      </c>
    </row>
    <row r="2676" spans="1:2" x14ac:dyDescent="0.45">
      <c r="A2676" s="9">
        <v>64157</v>
      </c>
      <c r="B2676" s="14">
        <v>44352.502210648148</v>
      </c>
    </row>
    <row r="2677" spans="1:2" x14ac:dyDescent="0.45">
      <c r="A2677" s="9">
        <v>64172</v>
      </c>
      <c r="B2677" s="14">
        <v>44315.588379629633</v>
      </c>
    </row>
    <row r="2678" spans="1:2" x14ac:dyDescent="0.45">
      <c r="A2678" s="9">
        <v>64250</v>
      </c>
      <c r="B2678" s="14">
        <v>44408.953263888892</v>
      </c>
    </row>
    <row r="2679" spans="1:2" x14ac:dyDescent="0.45">
      <c r="A2679" s="9">
        <v>64289</v>
      </c>
      <c r="B2679" s="14">
        <v>44343.976724537039</v>
      </c>
    </row>
    <row r="2680" spans="1:2" x14ac:dyDescent="0.45">
      <c r="A2680" s="9">
        <v>64319</v>
      </c>
      <c r="B2680" s="14">
        <v>44373.580335648148</v>
      </c>
    </row>
    <row r="2681" spans="1:2" x14ac:dyDescent="0.45">
      <c r="A2681" s="9">
        <v>64322</v>
      </c>
      <c r="B2681" s="14">
        <v>44315.72550925926</v>
      </c>
    </row>
    <row r="2682" spans="1:2" x14ac:dyDescent="0.45">
      <c r="A2682" s="9">
        <v>64364</v>
      </c>
      <c r="B2682" s="14">
        <v>44380.632060185184</v>
      </c>
    </row>
    <row r="2683" spans="1:2" x14ac:dyDescent="0.45">
      <c r="A2683" s="9">
        <v>64417</v>
      </c>
      <c r="B2683" s="14">
        <v>44341.509085648147</v>
      </c>
    </row>
    <row r="2684" spans="1:2" x14ac:dyDescent="0.45">
      <c r="A2684" s="9">
        <v>64421</v>
      </c>
      <c r="B2684" s="14">
        <v>44342.753425925926</v>
      </c>
    </row>
    <row r="2685" spans="1:2" x14ac:dyDescent="0.45">
      <c r="A2685" s="9">
        <v>64449</v>
      </c>
      <c r="B2685" s="14">
        <v>44317.739664351851</v>
      </c>
    </row>
    <row r="2686" spans="1:2" x14ac:dyDescent="0.45">
      <c r="A2686" s="9">
        <v>64496</v>
      </c>
      <c r="B2686" s="14">
        <v>44306.623159722221</v>
      </c>
    </row>
    <row r="2687" spans="1:2" x14ac:dyDescent="0.45">
      <c r="A2687" s="9">
        <v>64562</v>
      </c>
      <c r="B2687" s="14">
        <v>44374.990081018521</v>
      </c>
    </row>
    <row r="2688" spans="1:2" x14ac:dyDescent="0.45">
      <c r="A2688" s="9">
        <v>64570</v>
      </c>
      <c r="B2688" s="14">
        <v>44308.588379629633</v>
      </c>
    </row>
    <row r="2689" spans="1:2" x14ac:dyDescent="0.45">
      <c r="A2689" s="9">
        <v>64588</v>
      </c>
      <c r="B2689" s="14">
        <v>44346.854560185187</v>
      </c>
    </row>
    <row r="2690" spans="1:2" x14ac:dyDescent="0.45">
      <c r="A2690" s="9">
        <v>64602</v>
      </c>
      <c r="B2690" s="14">
        <v>44335.733194444445</v>
      </c>
    </row>
    <row r="2691" spans="1:2" x14ac:dyDescent="0.45">
      <c r="A2691" s="9">
        <v>64647</v>
      </c>
      <c r="B2691" s="14">
        <v>44359.670370370368</v>
      </c>
    </row>
    <row r="2692" spans="1:2" x14ac:dyDescent="0.45">
      <c r="A2692" s="9">
        <v>64687</v>
      </c>
      <c r="B2692" s="14">
        <v>44310.691527777781</v>
      </c>
    </row>
    <row r="2693" spans="1:2" x14ac:dyDescent="0.45">
      <c r="A2693" s="9">
        <v>64694</v>
      </c>
      <c r="B2693" s="14">
        <v>44310.720451388886</v>
      </c>
    </row>
    <row r="2694" spans="1:2" x14ac:dyDescent="0.45">
      <c r="A2694" s="9">
        <v>64704</v>
      </c>
      <c r="B2694" s="14">
        <v>44405.522037037037</v>
      </c>
    </row>
    <row r="2695" spans="1:2" x14ac:dyDescent="0.45">
      <c r="A2695" s="9">
        <v>64706</v>
      </c>
      <c r="B2695" s="14">
        <v>44310.699618055558</v>
      </c>
    </row>
    <row r="2696" spans="1:2" x14ac:dyDescent="0.45">
      <c r="A2696" s="9">
        <v>64708</v>
      </c>
      <c r="B2696" s="14">
        <v>44312.88449074074</v>
      </c>
    </row>
    <row r="2697" spans="1:2" x14ac:dyDescent="0.45">
      <c r="A2697" s="9">
        <v>64753</v>
      </c>
      <c r="B2697" s="14">
        <v>44299.749780092592</v>
      </c>
    </row>
    <row r="2698" spans="1:2" x14ac:dyDescent="0.45">
      <c r="A2698" s="9">
        <v>64761</v>
      </c>
      <c r="B2698" s="14">
        <v>44401.797523148147</v>
      </c>
    </row>
    <row r="2699" spans="1:2" x14ac:dyDescent="0.45">
      <c r="A2699" s="9">
        <v>64770</v>
      </c>
      <c r="B2699" s="14">
        <v>44345.712337962963</v>
      </c>
    </row>
    <row r="2700" spans="1:2" x14ac:dyDescent="0.45">
      <c r="A2700" s="9">
        <v>64795</v>
      </c>
      <c r="B2700" s="14">
        <v>44374.132997685185</v>
      </c>
    </row>
    <row r="2701" spans="1:2" x14ac:dyDescent="0.45">
      <c r="A2701" s="9">
        <v>64822</v>
      </c>
      <c r="B2701" s="14">
        <v>44338.447997685187</v>
      </c>
    </row>
    <row r="2702" spans="1:2" x14ac:dyDescent="0.45">
      <c r="A2702" s="9">
        <v>64839</v>
      </c>
      <c r="B2702" s="14">
        <v>44416.426157407404</v>
      </c>
    </row>
    <row r="2703" spans="1:2" x14ac:dyDescent="0.45">
      <c r="A2703" s="9">
        <v>64840</v>
      </c>
      <c r="B2703" s="14">
        <v>44296.243668981479</v>
      </c>
    </row>
    <row r="2704" spans="1:2" x14ac:dyDescent="0.45">
      <c r="A2704" s="9">
        <v>64867</v>
      </c>
      <c r="B2704" s="14">
        <v>44296.801562499997</v>
      </c>
    </row>
    <row r="2705" spans="1:2" x14ac:dyDescent="0.45">
      <c r="A2705" s="9">
        <v>64877</v>
      </c>
      <c r="B2705" s="14">
        <v>44374.864664351851</v>
      </c>
    </row>
    <row r="2706" spans="1:2" x14ac:dyDescent="0.45">
      <c r="A2706" s="9">
        <v>64890</v>
      </c>
      <c r="B2706" s="14">
        <v>44359.693553240744</v>
      </c>
    </row>
    <row r="2707" spans="1:2" x14ac:dyDescent="0.45">
      <c r="A2707" s="9">
        <v>64935</v>
      </c>
      <c r="B2707" s="14">
        <v>44286.471064814818</v>
      </c>
    </row>
    <row r="2708" spans="1:2" x14ac:dyDescent="0.45">
      <c r="A2708" s="9">
        <v>64944</v>
      </c>
      <c r="B2708" s="14">
        <v>44299.613055555557</v>
      </c>
    </row>
    <row r="2709" spans="1:2" x14ac:dyDescent="0.45">
      <c r="A2709" s="9">
        <v>65020</v>
      </c>
      <c r="B2709" s="14">
        <v>44375.861435185187</v>
      </c>
    </row>
    <row r="2710" spans="1:2" x14ac:dyDescent="0.45">
      <c r="A2710" s="9">
        <v>65044</v>
      </c>
      <c r="B2710" s="14">
        <v>44387.667662037034</v>
      </c>
    </row>
    <row r="2711" spans="1:2" x14ac:dyDescent="0.45">
      <c r="A2711" s="9">
        <v>65089</v>
      </c>
      <c r="B2711" s="14">
        <v>44391.681817129633</v>
      </c>
    </row>
    <row r="2712" spans="1:2" x14ac:dyDescent="0.45">
      <c r="A2712" s="9">
        <v>65095</v>
      </c>
      <c r="B2712" s="14">
        <v>44313.462569444448</v>
      </c>
    </row>
    <row r="2713" spans="1:2" x14ac:dyDescent="0.45">
      <c r="A2713" s="9">
        <v>65123</v>
      </c>
      <c r="B2713" s="14">
        <v>44347.638541666667</v>
      </c>
    </row>
    <row r="2714" spans="1:2" x14ac:dyDescent="0.45">
      <c r="A2714" s="9">
        <v>65143</v>
      </c>
      <c r="B2714" s="14">
        <v>44346.757199074076</v>
      </c>
    </row>
    <row r="2715" spans="1:2" x14ac:dyDescent="0.45">
      <c r="A2715" s="9">
        <v>65144</v>
      </c>
      <c r="B2715" s="14">
        <v>44364.507060185184</v>
      </c>
    </row>
    <row r="2716" spans="1:2" x14ac:dyDescent="0.45">
      <c r="A2716" s="9">
        <v>65154</v>
      </c>
      <c r="B2716" s="14">
        <v>44313.738865740743</v>
      </c>
    </row>
    <row r="2717" spans="1:2" x14ac:dyDescent="0.45">
      <c r="A2717" s="9">
        <v>65177</v>
      </c>
      <c r="B2717" s="14">
        <v>44345.51394675926</v>
      </c>
    </row>
    <row r="2718" spans="1:2" x14ac:dyDescent="0.45">
      <c r="A2718" s="9">
        <v>65199</v>
      </c>
      <c r="B2718" s="14">
        <v>44312.876805555556</v>
      </c>
    </row>
    <row r="2719" spans="1:2" x14ac:dyDescent="0.45">
      <c r="A2719" s="9">
        <v>65200</v>
      </c>
      <c r="B2719" s="14">
        <v>44373.691932870373</v>
      </c>
    </row>
    <row r="2720" spans="1:2" x14ac:dyDescent="0.45">
      <c r="A2720" s="9">
        <v>65204</v>
      </c>
      <c r="B2720" s="14">
        <v>44340.360995370371</v>
      </c>
    </row>
    <row r="2721" spans="1:2" x14ac:dyDescent="0.45">
      <c r="A2721" s="9">
        <v>65235</v>
      </c>
      <c r="B2721" s="14">
        <v>44341.865879629629</v>
      </c>
    </row>
    <row r="2722" spans="1:2" x14ac:dyDescent="0.45">
      <c r="A2722" s="9">
        <v>65256</v>
      </c>
      <c r="B2722" s="14">
        <v>44297.852777777778</v>
      </c>
    </row>
    <row r="2723" spans="1:2" x14ac:dyDescent="0.45">
      <c r="A2723" s="9">
        <v>65260</v>
      </c>
      <c r="B2723" s="14">
        <v>44376.621145833335</v>
      </c>
    </row>
    <row r="2724" spans="1:2" x14ac:dyDescent="0.45">
      <c r="A2724" s="9">
        <v>65284</v>
      </c>
      <c r="B2724" s="14">
        <v>44350.633680555555</v>
      </c>
    </row>
    <row r="2725" spans="1:2" x14ac:dyDescent="0.45">
      <c r="A2725" s="9">
        <v>65291</v>
      </c>
      <c r="B2725" s="14">
        <v>44311.560868055552</v>
      </c>
    </row>
    <row r="2726" spans="1:2" x14ac:dyDescent="0.45">
      <c r="A2726" s="9">
        <v>65342</v>
      </c>
      <c r="B2726" s="14">
        <v>44344.429328703707</v>
      </c>
    </row>
    <row r="2727" spans="1:2" x14ac:dyDescent="0.45">
      <c r="A2727" s="9">
        <v>65383</v>
      </c>
      <c r="B2727" s="14">
        <v>44358.689502314817</v>
      </c>
    </row>
    <row r="2728" spans="1:2" x14ac:dyDescent="0.45">
      <c r="A2728" s="9">
        <v>65396</v>
      </c>
      <c r="B2728" s="14">
        <v>44344.748159722221</v>
      </c>
    </row>
    <row r="2729" spans="1:2" x14ac:dyDescent="0.45">
      <c r="A2729" s="9">
        <v>65427</v>
      </c>
      <c r="B2729" s="14">
        <v>44344.768796296295</v>
      </c>
    </row>
    <row r="2730" spans="1:2" x14ac:dyDescent="0.45">
      <c r="A2730" s="9">
        <v>65452</v>
      </c>
      <c r="B2730" s="14">
        <v>44387.028692129628</v>
      </c>
    </row>
    <row r="2731" spans="1:2" x14ac:dyDescent="0.45">
      <c r="A2731" s="9">
        <v>65469</v>
      </c>
      <c r="B2731" s="14">
        <v>44419.53533564815</v>
      </c>
    </row>
    <row r="2732" spans="1:2" x14ac:dyDescent="0.45">
      <c r="A2732" s="9">
        <v>65503</v>
      </c>
      <c r="B2732" s="14">
        <v>44376.545497685183</v>
      </c>
    </row>
    <row r="2733" spans="1:2" x14ac:dyDescent="0.45">
      <c r="A2733" s="9">
        <v>65505</v>
      </c>
      <c r="B2733" s="14">
        <v>44388.630046296297</v>
      </c>
    </row>
    <row r="2734" spans="1:2" x14ac:dyDescent="0.45">
      <c r="A2734" s="9">
        <v>65514</v>
      </c>
      <c r="B2734" s="14">
        <v>44324.897037037037</v>
      </c>
    </row>
    <row r="2735" spans="1:2" x14ac:dyDescent="0.45">
      <c r="A2735" s="9">
        <v>65546</v>
      </c>
      <c r="B2735" s="14">
        <v>44310.39298611111</v>
      </c>
    </row>
    <row r="2736" spans="1:2" x14ac:dyDescent="0.45">
      <c r="A2736" s="9">
        <v>65554</v>
      </c>
      <c r="B2736" s="14">
        <v>44286.98846064815</v>
      </c>
    </row>
    <row r="2737" spans="1:2" x14ac:dyDescent="0.45">
      <c r="A2737" s="9">
        <v>65576</v>
      </c>
      <c r="B2737" s="14">
        <v>44372.406331018516</v>
      </c>
    </row>
    <row r="2738" spans="1:2" x14ac:dyDescent="0.45">
      <c r="A2738" s="9">
        <v>65621</v>
      </c>
      <c r="B2738" s="14">
        <v>44408.650266203702</v>
      </c>
    </row>
    <row r="2739" spans="1:2" x14ac:dyDescent="0.45">
      <c r="A2739" s="9">
        <v>65677</v>
      </c>
      <c r="B2739" s="14">
        <v>44317.180671296293</v>
      </c>
    </row>
    <row r="2740" spans="1:2" x14ac:dyDescent="0.45">
      <c r="A2740" s="9">
        <v>65710</v>
      </c>
      <c r="B2740" s="14">
        <v>44304.814108796294</v>
      </c>
    </row>
    <row r="2741" spans="1:2" x14ac:dyDescent="0.45">
      <c r="A2741" s="9">
        <v>65761</v>
      </c>
      <c r="B2741" s="14">
        <v>44376.726319444446</v>
      </c>
    </row>
    <row r="2742" spans="1:2" x14ac:dyDescent="0.45">
      <c r="A2742" s="9">
        <v>65767</v>
      </c>
      <c r="B2742" s="14">
        <v>44352.415381944447</v>
      </c>
    </row>
    <row r="2743" spans="1:2" x14ac:dyDescent="0.45">
      <c r="A2743" s="9">
        <v>65785</v>
      </c>
      <c r="B2743" s="14">
        <v>44343.598483796297</v>
      </c>
    </row>
    <row r="2744" spans="1:2" x14ac:dyDescent="0.45">
      <c r="A2744" s="9">
        <v>65819</v>
      </c>
      <c r="B2744" s="14">
        <v>44299.576643518521</v>
      </c>
    </row>
    <row r="2745" spans="1:2" x14ac:dyDescent="0.45">
      <c r="A2745" s="9">
        <v>65828</v>
      </c>
      <c r="B2745" s="14">
        <v>44308.673726851855</v>
      </c>
    </row>
    <row r="2746" spans="1:2" x14ac:dyDescent="0.45">
      <c r="A2746" s="9">
        <v>65832</v>
      </c>
      <c r="B2746" s="14">
        <v>44347.027002314811</v>
      </c>
    </row>
    <row r="2747" spans="1:2" x14ac:dyDescent="0.45">
      <c r="A2747" s="9">
        <v>65838</v>
      </c>
      <c r="B2747" s="14">
        <v>44286.415636574071</v>
      </c>
    </row>
    <row r="2748" spans="1:2" x14ac:dyDescent="0.45">
      <c r="A2748" s="9">
        <v>65881</v>
      </c>
      <c r="B2748" s="14">
        <v>44372.834328703706</v>
      </c>
    </row>
    <row r="2749" spans="1:2" x14ac:dyDescent="0.45">
      <c r="A2749" s="9">
        <v>65991</v>
      </c>
      <c r="B2749" s="14">
        <v>44311.704074074078</v>
      </c>
    </row>
    <row r="2750" spans="1:2" x14ac:dyDescent="0.45">
      <c r="A2750" s="9">
        <v>66016</v>
      </c>
      <c r="B2750" s="14">
        <v>44317.463425925926</v>
      </c>
    </row>
    <row r="2751" spans="1:2" x14ac:dyDescent="0.45">
      <c r="A2751" s="9">
        <v>66044</v>
      </c>
      <c r="B2751" s="14">
        <v>44327.642175925925</v>
      </c>
    </row>
    <row r="2752" spans="1:2" x14ac:dyDescent="0.45">
      <c r="A2752" s="9">
        <v>66047</v>
      </c>
      <c r="B2752" s="14">
        <v>44306.652696759258</v>
      </c>
    </row>
    <row r="2753" spans="1:2" x14ac:dyDescent="0.45">
      <c r="A2753" s="9">
        <v>66051</v>
      </c>
      <c r="B2753" s="14">
        <v>44295.003831018519</v>
      </c>
    </row>
    <row r="2754" spans="1:2" x14ac:dyDescent="0.45">
      <c r="A2754" s="9">
        <v>66056</v>
      </c>
      <c r="B2754" s="14">
        <v>44404.624374999999</v>
      </c>
    </row>
    <row r="2755" spans="1:2" x14ac:dyDescent="0.45">
      <c r="A2755" s="9">
        <v>66057</v>
      </c>
      <c r="B2755" s="14">
        <v>44366.085543981484</v>
      </c>
    </row>
    <row r="2756" spans="1:2" x14ac:dyDescent="0.45">
      <c r="A2756" s="9">
        <v>66071</v>
      </c>
      <c r="B2756" s="14">
        <v>44376.69840277778</v>
      </c>
    </row>
    <row r="2757" spans="1:2" x14ac:dyDescent="0.45">
      <c r="A2757" s="9">
        <v>66081</v>
      </c>
      <c r="B2757" s="14">
        <v>44302.749780092592</v>
      </c>
    </row>
    <row r="2758" spans="1:2" x14ac:dyDescent="0.45">
      <c r="A2758" s="9">
        <v>66085</v>
      </c>
      <c r="B2758" s="14">
        <v>44289.665729166663</v>
      </c>
    </row>
    <row r="2759" spans="1:2" x14ac:dyDescent="0.45">
      <c r="A2759" s="9">
        <v>66093</v>
      </c>
      <c r="B2759" s="14">
        <v>44308.045497685183</v>
      </c>
    </row>
    <row r="2760" spans="1:2" x14ac:dyDescent="0.45">
      <c r="A2760" s="9">
        <v>66120</v>
      </c>
      <c r="B2760" s="14">
        <v>44310.73400462963</v>
      </c>
    </row>
    <row r="2761" spans="1:2" x14ac:dyDescent="0.45">
      <c r="A2761" s="9">
        <v>66175</v>
      </c>
      <c r="B2761" s="14">
        <v>44342.942337962966</v>
      </c>
    </row>
    <row r="2762" spans="1:2" x14ac:dyDescent="0.45">
      <c r="A2762" s="9">
        <v>66232</v>
      </c>
      <c r="B2762" s="14">
        <v>44373.560289351852</v>
      </c>
    </row>
    <row r="2763" spans="1:2" x14ac:dyDescent="0.45">
      <c r="A2763" s="9">
        <v>66237</v>
      </c>
      <c r="B2763" s="14">
        <v>44347.616689814815</v>
      </c>
    </row>
    <row r="2764" spans="1:2" x14ac:dyDescent="0.45">
      <c r="A2764" s="9">
        <v>66253</v>
      </c>
      <c r="B2764" s="14">
        <v>44311.4843287037</v>
      </c>
    </row>
    <row r="2765" spans="1:2" x14ac:dyDescent="0.45">
      <c r="A2765" s="9">
        <v>66259</v>
      </c>
      <c r="B2765" s="14">
        <v>44388.294988425929</v>
      </c>
    </row>
    <row r="2766" spans="1:2" x14ac:dyDescent="0.45">
      <c r="A2766" s="9">
        <v>66278</v>
      </c>
      <c r="B2766" s="14">
        <v>44313.759085648147</v>
      </c>
    </row>
    <row r="2767" spans="1:2" x14ac:dyDescent="0.45">
      <c r="A2767" s="9">
        <v>66285</v>
      </c>
      <c r="B2767" s="14">
        <v>44318.420497685183</v>
      </c>
    </row>
    <row r="2768" spans="1:2" x14ac:dyDescent="0.45">
      <c r="A2768" s="9">
        <v>66376</v>
      </c>
      <c r="B2768" s="14">
        <v>44343.916851851849</v>
      </c>
    </row>
    <row r="2769" spans="1:2" x14ac:dyDescent="0.45">
      <c r="A2769" s="9">
        <v>66403</v>
      </c>
      <c r="B2769" s="14">
        <v>44376.612245370372</v>
      </c>
    </row>
    <row r="2770" spans="1:2" x14ac:dyDescent="0.45">
      <c r="A2770" s="9">
        <v>66441</v>
      </c>
      <c r="B2770" s="14">
        <v>44337.973078703704</v>
      </c>
    </row>
    <row r="2771" spans="1:2" x14ac:dyDescent="0.45">
      <c r="A2771" s="9">
        <v>66448</v>
      </c>
      <c r="B2771" s="14">
        <v>44309.118668981479</v>
      </c>
    </row>
    <row r="2772" spans="1:2" x14ac:dyDescent="0.45">
      <c r="A2772" s="9">
        <v>66472</v>
      </c>
      <c r="B2772" s="14">
        <v>44345.12164351852</v>
      </c>
    </row>
    <row r="2773" spans="1:2" x14ac:dyDescent="0.45">
      <c r="A2773" s="9">
        <v>66496</v>
      </c>
      <c r="B2773" s="14">
        <v>44316.717013888891</v>
      </c>
    </row>
    <row r="2774" spans="1:2" x14ac:dyDescent="0.45">
      <c r="A2774" s="9">
        <v>66517</v>
      </c>
      <c r="B2774" s="14">
        <v>44346.722673611112</v>
      </c>
    </row>
    <row r="2775" spans="1:2" x14ac:dyDescent="0.45">
      <c r="A2775" s="9">
        <v>66539</v>
      </c>
      <c r="B2775" s="14">
        <v>44336.004664351851</v>
      </c>
    </row>
    <row r="2776" spans="1:2" x14ac:dyDescent="0.45">
      <c r="A2776" s="9">
        <v>66595</v>
      </c>
      <c r="B2776" s="14">
        <v>44373.755856481483</v>
      </c>
    </row>
    <row r="2777" spans="1:2" x14ac:dyDescent="0.45">
      <c r="A2777" s="9">
        <v>66597</v>
      </c>
      <c r="B2777" s="14">
        <v>44346.089328703703</v>
      </c>
    </row>
    <row r="2778" spans="1:2" x14ac:dyDescent="0.45">
      <c r="A2778" s="9">
        <v>66607</v>
      </c>
      <c r="B2778" s="14">
        <v>44307.582708333335</v>
      </c>
    </row>
    <row r="2779" spans="1:2" x14ac:dyDescent="0.45">
      <c r="A2779" s="9">
        <v>66626</v>
      </c>
      <c r="B2779" s="14">
        <v>44316.659571759257</v>
      </c>
    </row>
    <row r="2780" spans="1:2" x14ac:dyDescent="0.45">
      <c r="A2780" s="9">
        <v>66631</v>
      </c>
      <c r="B2780" s="14">
        <v>44344.869525462964</v>
      </c>
    </row>
    <row r="2781" spans="1:2" x14ac:dyDescent="0.45">
      <c r="A2781" s="9">
        <v>66668</v>
      </c>
      <c r="B2781" s="14">
        <v>44290.807222222225</v>
      </c>
    </row>
    <row r="2782" spans="1:2" x14ac:dyDescent="0.45">
      <c r="A2782" s="9">
        <v>66692</v>
      </c>
      <c r="B2782" s="14">
        <v>44311.504780092589</v>
      </c>
    </row>
    <row r="2783" spans="1:2" x14ac:dyDescent="0.45">
      <c r="A2783" s="9">
        <v>66733</v>
      </c>
      <c r="B2783" s="14">
        <v>44372.655532407407</v>
      </c>
    </row>
    <row r="2784" spans="1:2" x14ac:dyDescent="0.45">
      <c r="A2784" s="9">
        <v>66749</v>
      </c>
      <c r="B2784" s="14">
        <v>44315.730370370373</v>
      </c>
    </row>
    <row r="2785" spans="1:2" x14ac:dyDescent="0.45">
      <c r="A2785" s="9">
        <v>66767</v>
      </c>
      <c r="B2785" s="14">
        <v>44313.859409722223</v>
      </c>
    </row>
    <row r="2786" spans="1:2" x14ac:dyDescent="0.45">
      <c r="A2786" s="9">
        <v>66772</v>
      </c>
      <c r="B2786" s="14">
        <v>44346.735625000001</v>
      </c>
    </row>
    <row r="2787" spans="1:2" x14ac:dyDescent="0.45">
      <c r="A2787" s="9">
        <v>66809</v>
      </c>
      <c r="B2787" s="14">
        <v>44294.139004629629</v>
      </c>
    </row>
    <row r="2788" spans="1:2" x14ac:dyDescent="0.45">
      <c r="A2788" s="9">
        <v>66842</v>
      </c>
      <c r="B2788" s="14">
        <v>44376.666666666664</v>
      </c>
    </row>
    <row r="2789" spans="1:2" x14ac:dyDescent="0.45">
      <c r="A2789" s="9">
        <v>66848</v>
      </c>
      <c r="B2789" s="14">
        <v>44386.968229166669</v>
      </c>
    </row>
    <row r="2790" spans="1:2" x14ac:dyDescent="0.45">
      <c r="A2790" s="9">
        <v>66855</v>
      </c>
      <c r="B2790" s="14">
        <v>44338.258553240739</v>
      </c>
    </row>
    <row r="2791" spans="1:2" x14ac:dyDescent="0.45">
      <c r="A2791" s="9">
        <v>66892</v>
      </c>
      <c r="B2791" s="14">
        <v>44344.007002314815</v>
      </c>
    </row>
    <row r="2792" spans="1:2" x14ac:dyDescent="0.45">
      <c r="A2792" s="9">
        <v>66899</v>
      </c>
      <c r="B2792" s="14">
        <v>44316.581331018519</v>
      </c>
    </row>
    <row r="2793" spans="1:2" x14ac:dyDescent="0.45">
      <c r="A2793" s="9">
        <v>66928</v>
      </c>
      <c r="B2793" s="14">
        <v>44294.873159722221</v>
      </c>
    </row>
    <row r="2794" spans="1:2" x14ac:dyDescent="0.45">
      <c r="A2794" s="9">
        <v>66945</v>
      </c>
      <c r="B2794" s="14">
        <v>44340.053587962961</v>
      </c>
    </row>
    <row r="2795" spans="1:2" x14ac:dyDescent="0.45">
      <c r="A2795" s="9">
        <v>66963</v>
      </c>
      <c r="B2795" s="14">
        <v>44401.813298611109</v>
      </c>
    </row>
    <row r="2796" spans="1:2" x14ac:dyDescent="0.45">
      <c r="A2796" s="9">
        <v>66972</v>
      </c>
      <c r="B2796" s="14">
        <v>44377.868310185186</v>
      </c>
    </row>
    <row r="2797" spans="1:2" x14ac:dyDescent="0.45">
      <c r="A2797" s="9">
        <v>66974</v>
      </c>
      <c r="B2797" s="14">
        <v>44319.881655092591</v>
      </c>
    </row>
    <row r="2798" spans="1:2" x14ac:dyDescent="0.45">
      <c r="A2798" s="9">
        <v>66991</v>
      </c>
      <c r="B2798" s="14">
        <v>44304.480636574073</v>
      </c>
    </row>
    <row r="2799" spans="1:2" x14ac:dyDescent="0.45">
      <c r="A2799" s="9">
        <v>66996</v>
      </c>
      <c r="B2799" s="14">
        <v>44370.706099537034</v>
      </c>
    </row>
    <row r="2800" spans="1:2" x14ac:dyDescent="0.45">
      <c r="A2800" s="9">
        <v>67003</v>
      </c>
      <c r="B2800" s="14">
        <v>44304.62599537037</v>
      </c>
    </row>
    <row r="2801" spans="1:2" x14ac:dyDescent="0.45">
      <c r="A2801" s="9">
        <v>67063</v>
      </c>
      <c r="B2801" s="14">
        <v>44344.350995370369</v>
      </c>
    </row>
    <row r="2802" spans="1:2" x14ac:dyDescent="0.45">
      <c r="A2802" s="9">
        <v>67066</v>
      </c>
      <c r="B2802" s="14">
        <v>44303.820057870369</v>
      </c>
    </row>
    <row r="2803" spans="1:2" x14ac:dyDescent="0.45">
      <c r="A2803" s="9">
        <v>67067</v>
      </c>
      <c r="B2803" s="14">
        <v>44374.587812500002</v>
      </c>
    </row>
    <row r="2804" spans="1:2" x14ac:dyDescent="0.45">
      <c r="A2804" s="9">
        <v>67178</v>
      </c>
      <c r="B2804" s="14">
        <v>44336.694768518515</v>
      </c>
    </row>
    <row r="2805" spans="1:2" x14ac:dyDescent="0.45">
      <c r="A2805" s="9">
        <v>67217</v>
      </c>
      <c r="B2805" s="14">
        <v>44387.623159722221</v>
      </c>
    </row>
    <row r="2806" spans="1:2" x14ac:dyDescent="0.45">
      <c r="A2806" s="9">
        <v>67310</v>
      </c>
      <c r="B2806" s="14">
        <v>44323.822997685187</v>
      </c>
    </row>
    <row r="2807" spans="1:2" x14ac:dyDescent="0.45">
      <c r="A2807" s="9">
        <v>67361</v>
      </c>
      <c r="B2807" s="14">
        <v>44375.06490740741</v>
      </c>
    </row>
    <row r="2808" spans="1:2" x14ac:dyDescent="0.45">
      <c r="A2808" s="9">
        <v>67392</v>
      </c>
      <c r="B2808" s="14">
        <v>44331.665231481478</v>
      </c>
    </row>
    <row r="2809" spans="1:2" x14ac:dyDescent="0.45">
      <c r="A2809" s="9">
        <v>67397</v>
      </c>
      <c r="B2809" s="14">
        <v>44317.760706018518</v>
      </c>
    </row>
    <row r="2810" spans="1:2" x14ac:dyDescent="0.45">
      <c r="A2810" s="9">
        <v>67403</v>
      </c>
      <c r="B2810" s="14">
        <v>44341.76798611111</v>
      </c>
    </row>
    <row r="2811" spans="1:2" x14ac:dyDescent="0.45">
      <c r="A2811" s="9">
        <v>67522</v>
      </c>
      <c r="B2811" s="14">
        <v>44340.681817129633</v>
      </c>
    </row>
    <row r="2812" spans="1:2" x14ac:dyDescent="0.45">
      <c r="A2812" s="9">
        <v>67536</v>
      </c>
      <c r="B2812" s="14">
        <v>44292.753020833334</v>
      </c>
    </row>
    <row r="2813" spans="1:2" x14ac:dyDescent="0.45">
      <c r="A2813" s="9">
        <v>67545</v>
      </c>
      <c r="B2813" s="14">
        <v>44401.647835648146</v>
      </c>
    </row>
    <row r="2814" spans="1:2" x14ac:dyDescent="0.45">
      <c r="A2814" s="9">
        <v>67552</v>
      </c>
      <c r="B2814" s="14">
        <v>44329.693958333337</v>
      </c>
    </row>
    <row r="2815" spans="1:2" x14ac:dyDescent="0.45">
      <c r="A2815" s="9">
        <v>67593</v>
      </c>
      <c r="B2815" s="14">
        <v>44335.496550925927</v>
      </c>
    </row>
    <row r="2816" spans="1:2" x14ac:dyDescent="0.45">
      <c r="A2816" s="9">
        <v>67609</v>
      </c>
      <c r="B2816" s="14">
        <v>44300.407951388886</v>
      </c>
    </row>
    <row r="2817" spans="1:2" x14ac:dyDescent="0.45">
      <c r="A2817" s="9">
        <v>67649</v>
      </c>
      <c r="B2817" s="14">
        <v>44298.668877314813</v>
      </c>
    </row>
    <row r="2818" spans="1:2" x14ac:dyDescent="0.45">
      <c r="A2818" s="9">
        <v>67656</v>
      </c>
      <c r="B2818" s="14">
        <v>44408.87599537037</v>
      </c>
    </row>
    <row r="2819" spans="1:2" x14ac:dyDescent="0.45">
      <c r="A2819" s="9">
        <v>67679</v>
      </c>
      <c r="B2819" s="14">
        <v>44317.923321759263</v>
      </c>
    </row>
    <row r="2820" spans="1:2" x14ac:dyDescent="0.45">
      <c r="A2820" s="9">
        <v>67680</v>
      </c>
      <c r="B2820" s="14">
        <v>44316.522037037037</v>
      </c>
    </row>
    <row r="2821" spans="1:2" x14ac:dyDescent="0.45">
      <c r="A2821" s="9">
        <v>67689</v>
      </c>
      <c r="B2821" s="14">
        <v>44379.731979166667</v>
      </c>
    </row>
    <row r="2822" spans="1:2" x14ac:dyDescent="0.45">
      <c r="A2822" s="9">
        <v>67725</v>
      </c>
      <c r="B2822" s="14">
        <v>44332.991273148145</v>
      </c>
    </row>
    <row r="2823" spans="1:2" x14ac:dyDescent="0.45">
      <c r="A2823" s="9">
        <v>67750</v>
      </c>
      <c r="B2823" s="14">
        <v>44286.683333333334</v>
      </c>
    </row>
    <row r="2824" spans="1:2" x14ac:dyDescent="0.45">
      <c r="A2824" s="9">
        <v>67792</v>
      </c>
      <c r="B2824" s="14">
        <v>44416.646226851852</v>
      </c>
    </row>
    <row r="2825" spans="1:2" x14ac:dyDescent="0.45">
      <c r="A2825" s="9">
        <v>67796</v>
      </c>
      <c r="B2825" s="14">
        <v>44309.835949074077</v>
      </c>
    </row>
    <row r="2826" spans="1:2" x14ac:dyDescent="0.45">
      <c r="A2826" s="9">
        <v>67819</v>
      </c>
      <c r="B2826" s="14">
        <v>44346.113865740743</v>
      </c>
    </row>
    <row r="2827" spans="1:2" x14ac:dyDescent="0.45">
      <c r="A2827" s="9">
        <v>67877</v>
      </c>
      <c r="B2827" s="14">
        <v>44323.72388888889</v>
      </c>
    </row>
    <row r="2828" spans="1:2" x14ac:dyDescent="0.45">
      <c r="A2828" s="9">
        <v>67891</v>
      </c>
      <c r="B2828" s="14">
        <v>44346.801157407404</v>
      </c>
    </row>
    <row r="2829" spans="1:2" x14ac:dyDescent="0.45">
      <c r="A2829" s="9">
        <v>67898</v>
      </c>
      <c r="B2829" s="14">
        <v>44316.749374999999</v>
      </c>
    </row>
    <row r="2830" spans="1:2" x14ac:dyDescent="0.45">
      <c r="A2830" s="9">
        <v>67930</v>
      </c>
      <c r="B2830" s="14">
        <v>44310.50099537037</v>
      </c>
    </row>
    <row r="2831" spans="1:2" x14ac:dyDescent="0.45">
      <c r="A2831" s="9">
        <v>67944</v>
      </c>
      <c r="B2831" s="14">
        <v>44293.841203703705</v>
      </c>
    </row>
    <row r="2832" spans="1:2" x14ac:dyDescent="0.45">
      <c r="A2832" s="9">
        <v>68018</v>
      </c>
      <c r="B2832" s="14">
        <v>44346.857789351852</v>
      </c>
    </row>
    <row r="2833" spans="1:2" x14ac:dyDescent="0.45">
      <c r="A2833" s="9">
        <v>68026</v>
      </c>
      <c r="B2833" s="14">
        <v>44315.574212962965</v>
      </c>
    </row>
    <row r="2834" spans="1:2" x14ac:dyDescent="0.45">
      <c r="A2834" s="9">
        <v>68094</v>
      </c>
      <c r="B2834" s="14">
        <v>44377.503831018519</v>
      </c>
    </row>
    <row r="2835" spans="1:2" x14ac:dyDescent="0.45">
      <c r="A2835" s="9">
        <v>68099</v>
      </c>
      <c r="B2835" s="14">
        <v>44350.464583333334</v>
      </c>
    </row>
    <row r="2836" spans="1:2" x14ac:dyDescent="0.45">
      <c r="A2836" s="9">
        <v>68115</v>
      </c>
      <c r="B2836" s="14">
        <v>44310.624780092592</v>
      </c>
    </row>
    <row r="2837" spans="1:2" x14ac:dyDescent="0.45">
      <c r="A2837" s="9">
        <v>68142</v>
      </c>
      <c r="B2837" s="14">
        <v>44313.803182870368</v>
      </c>
    </row>
    <row r="2838" spans="1:2" x14ac:dyDescent="0.45">
      <c r="A2838" s="9">
        <v>68164</v>
      </c>
      <c r="B2838" s="14">
        <v>44311.218506944446</v>
      </c>
    </row>
    <row r="2839" spans="1:2" x14ac:dyDescent="0.45">
      <c r="A2839" s="9">
        <v>68237</v>
      </c>
      <c r="B2839" s="14">
        <v>44311.680208333331</v>
      </c>
    </row>
    <row r="2840" spans="1:2" x14ac:dyDescent="0.45">
      <c r="A2840" s="9">
        <v>68256</v>
      </c>
      <c r="B2840" s="14">
        <v>44311.778506944444</v>
      </c>
    </row>
    <row r="2841" spans="1:2" x14ac:dyDescent="0.45">
      <c r="A2841" s="9">
        <v>68262</v>
      </c>
      <c r="B2841" s="14">
        <v>44344.42696759259</v>
      </c>
    </row>
    <row r="2842" spans="1:2" x14ac:dyDescent="0.45">
      <c r="A2842" s="9">
        <v>68275</v>
      </c>
      <c r="B2842" s="14">
        <v>44334.526886574073</v>
      </c>
    </row>
    <row r="2843" spans="1:2" x14ac:dyDescent="0.45">
      <c r="A2843" s="9">
        <v>68283</v>
      </c>
      <c r="B2843" s="14">
        <v>44377.48238425926</v>
      </c>
    </row>
    <row r="2844" spans="1:2" x14ac:dyDescent="0.45">
      <c r="A2844" s="9">
        <v>68288</v>
      </c>
      <c r="B2844" s="14">
        <v>44312.660381944443</v>
      </c>
    </row>
    <row r="2845" spans="1:2" x14ac:dyDescent="0.45">
      <c r="A2845" s="9">
        <v>68297</v>
      </c>
      <c r="B2845" s="14">
        <v>44342.788622685184</v>
      </c>
    </row>
    <row r="2846" spans="1:2" x14ac:dyDescent="0.45">
      <c r="A2846" s="9">
        <v>68313</v>
      </c>
      <c r="B2846" s="14">
        <v>44343.834733796299</v>
      </c>
    </row>
    <row r="2847" spans="1:2" x14ac:dyDescent="0.45">
      <c r="A2847" s="9">
        <v>68338</v>
      </c>
      <c r="B2847" s="14">
        <v>44299.819363425922</v>
      </c>
    </row>
    <row r="2848" spans="1:2" x14ac:dyDescent="0.45">
      <c r="A2848" s="9">
        <v>68341</v>
      </c>
      <c r="B2848" s="14">
        <v>44342.703263888892</v>
      </c>
    </row>
    <row r="2849" spans="1:2" x14ac:dyDescent="0.45">
      <c r="A2849" s="9">
        <v>68404</v>
      </c>
      <c r="B2849" s="14">
        <v>44357.739270833335</v>
      </c>
    </row>
    <row r="2850" spans="1:2" x14ac:dyDescent="0.45">
      <c r="A2850" s="9">
        <v>68428</v>
      </c>
      <c r="B2850" s="14">
        <v>44296.736435185187</v>
      </c>
    </row>
    <row r="2851" spans="1:2" x14ac:dyDescent="0.45">
      <c r="A2851" s="9">
        <v>68434</v>
      </c>
      <c r="B2851" s="14">
        <v>44343.703263888892</v>
      </c>
    </row>
    <row r="2852" spans="1:2" x14ac:dyDescent="0.45">
      <c r="A2852" s="9">
        <v>68485</v>
      </c>
      <c r="B2852" s="14">
        <v>44420.869525462964</v>
      </c>
    </row>
    <row r="2853" spans="1:2" x14ac:dyDescent="0.45">
      <c r="A2853" s="9">
        <v>68526</v>
      </c>
      <c r="B2853" s="14">
        <v>44302.770416666666</v>
      </c>
    </row>
    <row r="2854" spans="1:2" x14ac:dyDescent="0.45">
      <c r="A2854" s="9">
        <v>68554</v>
      </c>
      <c r="B2854" s="14">
        <v>44312.472685185188</v>
      </c>
    </row>
    <row r="2855" spans="1:2" x14ac:dyDescent="0.45">
      <c r="A2855" s="9">
        <v>68568</v>
      </c>
      <c r="B2855" s="14">
        <v>44315.605370370373</v>
      </c>
    </row>
    <row r="2856" spans="1:2" x14ac:dyDescent="0.45">
      <c r="A2856" s="9">
        <v>68634</v>
      </c>
      <c r="B2856" s="14">
        <v>44317.562488425923</v>
      </c>
    </row>
    <row r="2857" spans="1:2" x14ac:dyDescent="0.45">
      <c r="A2857" s="9">
        <v>68636</v>
      </c>
      <c r="B2857" s="14">
        <v>44344.521226851852</v>
      </c>
    </row>
    <row r="2858" spans="1:2" x14ac:dyDescent="0.45">
      <c r="A2858" s="9">
        <v>68638</v>
      </c>
      <c r="B2858" s="14">
        <v>44316.528912037036</v>
      </c>
    </row>
    <row r="2859" spans="1:2" x14ac:dyDescent="0.45">
      <c r="A2859" s="9">
        <v>68662</v>
      </c>
      <c r="B2859" s="14">
        <v>44339.927372685182</v>
      </c>
    </row>
    <row r="2860" spans="1:2" x14ac:dyDescent="0.45">
      <c r="A2860" s="9">
        <v>68676</v>
      </c>
      <c r="B2860" s="14">
        <v>44341.753425925926</v>
      </c>
    </row>
    <row r="2861" spans="1:2" x14ac:dyDescent="0.45">
      <c r="A2861" s="9">
        <v>68693</v>
      </c>
      <c r="B2861" s="14">
        <v>44391.714583333334</v>
      </c>
    </row>
    <row r="2862" spans="1:2" x14ac:dyDescent="0.45">
      <c r="A2862" s="9">
        <v>68718</v>
      </c>
      <c r="B2862" s="14">
        <v>44300.916041666664</v>
      </c>
    </row>
    <row r="2863" spans="1:2" x14ac:dyDescent="0.45">
      <c r="A2863" s="9">
        <v>68735</v>
      </c>
      <c r="B2863" s="14">
        <v>44397.016365740739</v>
      </c>
    </row>
    <row r="2864" spans="1:2" x14ac:dyDescent="0.45">
      <c r="A2864" s="9">
        <v>68740</v>
      </c>
      <c r="B2864" s="14">
        <v>44368.861030092594</v>
      </c>
    </row>
    <row r="2865" spans="1:2" x14ac:dyDescent="0.45">
      <c r="A2865" s="9">
        <v>68786</v>
      </c>
      <c r="B2865" s="14">
        <v>44383.686678240738</v>
      </c>
    </row>
    <row r="2866" spans="1:2" x14ac:dyDescent="0.45">
      <c r="A2866" s="9">
        <v>68791</v>
      </c>
      <c r="B2866" s="14">
        <v>44344.191122685188</v>
      </c>
    </row>
    <row r="2867" spans="1:2" x14ac:dyDescent="0.45">
      <c r="A2867" s="9">
        <v>68806</v>
      </c>
      <c r="B2867" s="14">
        <v>44374.208472222221</v>
      </c>
    </row>
    <row r="2868" spans="1:2" x14ac:dyDescent="0.45">
      <c r="A2868" s="9">
        <v>68812</v>
      </c>
      <c r="B2868" s="14">
        <v>44345.535787037035</v>
      </c>
    </row>
    <row r="2869" spans="1:2" x14ac:dyDescent="0.45">
      <c r="A2869" s="9">
        <v>68838</v>
      </c>
      <c r="B2869" s="14">
        <v>44315.761921296296</v>
      </c>
    </row>
    <row r="2870" spans="1:2" x14ac:dyDescent="0.45">
      <c r="A2870" s="9">
        <v>68867</v>
      </c>
      <c r="B2870" s="14">
        <v>44345.109039351853</v>
      </c>
    </row>
    <row r="2871" spans="1:2" x14ac:dyDescent="0.45">
      <c r="A2871" s="9">
        <v>68889</v>
      </c>
      <c r="B2871" s="14">
        <v>44316.837164351855</v>
      </c>
    </row>
    <row r="2872" spans="1:2" x14ac:dyDescent="0.45">
      <c r="A2872" s="9">
        <v>68898</v>
      </c>
      <c r="B2872" s="14">
        <v>44375.998564814814</v>
      </c>
    </row>
    <row r="2873" spans="1:2" x14ac:dyDescent="0.45">
      <c r="A2873" s="9">
        <v>68928</v>
      </c>
      <c r="B2873" s="14">
        <v>44289.831817129627</v>
      </c>
    </row>
    <row r="2874" spans="1:2" x14ac:dyDescent="0.45">
      <c r="A2874" s="9">
        <v>69036</v>
      </c>
      <c r="B2874" s="14">
        <v>44343.845254629632</v>
      </c>
    </row>
    <row r="2875" spans="1:2" x14ac:dyDescent="0.45">
      <c r="A2875" s="9">
        <v>69047</v>
      </c>
      <c r="B2875" s="14">
        <v>44308.014745370368</v>
      </c>
    </row>
    <row r="2876" spans="1:2" x14ac:dyDescent="0.45">
      <c r="A2876" s="9">
        <v>69056</v>
      </c>
      <c r="B2876" s="14">
        <v>44315.863055555557</v>
      </c>
    </row>
    <row r="2877" spans="1:2" x14ac:dyDescent="0.45">
      <c r="A2877" s="9">
        <v>69072</v>
      </c>
      <c r="B2877" s="14">
        <v>44372.619525462964</v>
      </c>
    </row>
    <row r="2878" spans="1:2" x14ac:dyDescent="0.45">
      <c r="A2878" s="9">
        <v>69113</v>
      </c>
      <c r="B2878" s="14">
        <v>44409.10900462963</v>
      </c>
    </row>
    <row r="2879" spans="1:2" x14ac:dyDescent="0.45">
      <c r="A2879" s="9">
        <v>69130</v>
      </c>
      <c r="B2879" s="14">
        <v>44406.54347222222</v>
      </c>
    </row>
    <row r="2880" spans="1:2" x14ac:dyDescent="0.45">
      <c r="A2880" s="9">
        <v>69149</v>
      </c>
      <c r="B2880" s="14">
        <v>44296.068391203706</v>
      </c>
    </row>
    <row r="2881" spans="1:2" x14ac:dyDescent="0.45">
      <c r="A2881" s="9">
        <v>69182</v>
      </c>
      <c r="B2881" s="14">
        <v>44374.803182870368</v>
      </c>
    </row>
    <row r="2882" spans="1:2" x14ac:dyDescent="0.45">
      <c r="A2882" s="9">
        <v>69199</v>
      </c>
      <c r="B2882" s="14">
        <v>44312.925347222219</v>
      </c>
    </row>
    <row r="2883" spans="1:2" x14ac:dyDescent="0.45">
      <c r="A2883" s="9">
        <v>69239</v>
      </c>
      <c r="B2883" s="14">
        <v>44310.678888888891</v>
      </c>
    </row>
    <row r="2884" spans="1:2" x14ac:dyDescent="0.45">
      <c r="A2884" s="9">
        <v>69262</v>
      </c>
      <c r="B2884" s="14">
        <v>44340.963784722226</v>
      </c>
    </row>
    <row r="2885" spans="1:2" x14ac:dyDescent="0.45">
      <c r="A2885" s="9">
        <v>69270</v>
      </c>
      <c r="B2885" s="14">
        <v>44374.581099537034</v>
      </c>
    </row>
    <row r="2886" spans="1:2" x14ac:dyDescent="0.45">
      <c r="A2886" s="9">
        <v>69276</v>
      </c>
      <c r="B2886" s="14">
        <v>44351.658356481479</v>
      </c>
    </row>
    <row r="2887" spans="1:2" x14ac:dyDescent="0.45">
      <c r="A2887" s="9">
        <v>69300</v>
      </c>
      <c r="B2887" s="14">
        <v>44316.669687499998</v>
      </c>
    </row>
    <row r="2888" spans="1:2" x14ac:dyDescent="0.45">
      <c r="A2888" s="9">
        <v>69329</v>
      </c>
      <c r="B2888" s="14">
        <v>44409.767175925925</v>
      </c>
    </row>
    <row r="2889" spans="1:2" x14ac:dyDescent="0.45">
      <c r="A2889" s="9">
        <v>69368</v>
      </c>
      <c r="B2889" s="14">
        <v>44300.867905092593</v>
      </c>
    </row>
    <row r="2890" spans="1:2" x14ac:dyDescent="0.45">
      <c r="A2890" s="9">
        <v>69390</v>
      </c>
      <c r="B2890" s="14">
        <v>44344.983194444445</v>
      </c>
    </row>
    <row r="2891" spans="1:2" x14ac:dyDescent="0.45">
      <c r="A2891" s="9">
        <v>69409</v>
      </c>
      <c r="B2891" s="14">
        <v>44376.603750000002</v>
      </c>
    </row>
    <row r="2892" spans="1:2" x14ac:dyDescent="0.45">
      <c r="A2892" s="9">
        <v>69462</v>
      </c>
      <c r="B2892" s="14">
        <v>44312.916851851849</v>
      </c>
    </row>
    <row r="2893" spans="1:2" x14ac:dyDescent="0.45">
      <c r="A2893" s="9">
        <v>69497</v>
      </c>
      <c r="B2893" s="14">
        <v>44291.749374999999</v>
      </c>
    </row>
    <row r="2894" spans="1:2" x14ac:dyDescent="0.45">
      <c r="A2894" s="9">
        <v>69502</v>
      </c>
      <c r="B2894" s="14">
        <v>44308.567743055559</v>
      </c>
    </row>
    <row r="2895" spans="1:2" x14ac:dyDescent="0.45">
      <c r="A2895" s="9">
        <v>69506</v>
      </c>
      <c r="B2895" s="14">
        <v>44341.437083333331</v>
      </c>
    </row>
    <row r="2896" spans="1:2" x14ac:dyDescent="0.45">
      <c r="A2896" s="9">
        <v>69537</v>
      </c>
      <c r="B2896" s="14">
        <v>44344.628831018519</v>
      </c>
    </row>
    <row r="2897" spans="1:2" x14ac:dyDescent="0.45">
      <c r="A2897" s="9">
        <v>69557</v>
      </c>
      <c r="B2897" s="14">
        <v>44347.593229166669</v>
      </c>
    </row>
    <row r="2898" spans="1:2" x14ac:dyDescent="0.45">
      <c r="A2898" s="9">
        <v>69595</v>
      </c>
      <c r="B2898" s="14">
        <v>44296.454884259256</v>
      </c>
    </row>
    <row r="2899" spans="1:2" x14ac:dyDescent="0.45">
      <c r="A2899" s="9">
        <v>69597</v>
      </c>
      <c r="B2899" s="14">
        <v>44317.488877314812</v>
      </c>
    </row>
    <row r="2900" spans="1:2" x14ac:dyDescent="0.45">
      <c r="A2900" s="9">
        <v>69632</v>
      </c>
      <c r="B2900" s="14">
        <v>44313.841203703705</v>
      </c>
    </row>
    <row r="2901" spans="1:2" x14ac:dyDescent="0.45">
      <c r="A2901" s="9">
        <v>69633</v>
      </c>
      <c r="B2901" s="14">
        <v>44315.487650462965</v>
      </c>
    </row>
    <row r="2902" spans="1:2" x14ac:dyDescent="0.45">
      <c r="A2902" s="9">
        <v>69664</v>
      </c>
      <c r="B2902" s="14">
        <v>44345.893425925926</v>
      </c>
    </row>
    <row r="2903" spans="1:2" x14ac:dyDescent="0.45">
      <c r="A2903" s="9">
        <v>69686</v>
      </c>
      <c r="B2903" s="14">
        <v>44314.721064814818</v>
      </c>
    </row>
    <row r="2904" spans="1:2" x14ac:dyDescent="0.45">
      <c r="A2904" s="9">
        <v>69706</v>
      </c>
      <c r="B2904" s="14">
        <v>44311.115601851852</v>
      </c>
    </row>
    <row r="2905" spans="1:2" x14ac:dyDescent="0.45">
      <c r="A2905" s="9">
        <v>69728</v>
      </c>
      <c r="B2905" s="14">
        <v>44310.645821759259</v>
      </c>
    </row>
    <row r="2906" spans="1:2" x14ac:dyDescent="0.45">
      <c r="A2906" s="9">
        <v>69754</v>
      </c>
      <c r="B2906" s="14">
        <v>44315.596875000003</v>
      </c>
    </row>
    <row r="2907" spans="1:2" x14ac:dyDescent="0.45">
      <c r="A2907" s="9">
        <v>69757</v>
      </c>
      <c r="B2907" s="14">
        <v>44330.86346064815</v>
      </c>
    </row>
    <row r="2908" spans="1:2" x14ac:dyDescent="0.45">
      <c r="A2908" s="9">
        <v>69761</v>
      </c>
      <c r="B2908" s="14">
        <v>44318.434791666667</v>
      </c>
    </row>
    <row r="2909" spans="1:2" x14ac:dyDescent="0.45">
      <c r="A2909" s="9">
        <v>69769</v>
      </c>
      <c r="B2909" s="14">
        <v>44316.804803240739</v>
      </c>
    </row>
    <row r="2910" spans="1:2" x14ac:dyDescent="0.45">
      <c r="A2910" s="9">
        <v>69798</v>
      </c>
      <c r="B2910" s="14">
        <v>44310.209386574075</v>
      </c>
    </row>
    <row r="2911" spans="1:2" x14ac:dyDescent="0.45">
      <c r="A2911" s="9">
        <v>69823</v>
      </c>
      <c r="B2911" s="14">
        <v>44307.796712962961</v>
      </c>
    </row>
    <row r="2912" spans="1:2" x14ac:dyDescent="0.45">
      <c r="A2912" s="9">
        <v>69827</v>
      </c>
      <c r="B2912" s="14">
        <v>44344.975914351853</v>
      </c>
    </row>
    <row r="2913" spans="1:2" x14ac:dyDescent="0.45">
      <c r="A2913" s="9">
        <v>69839</v>
      </c>
      <c r="B2913" s="14">
        <v>44342.477939814817</v>
      </c>
    </row>
    <row r="2914" spans="1:2" x14ac:dyDescent="0.45">
      <c r="A2914" s="9">
        <v>69868</v>
      </c>
      <c r="B2914" s="14">
        <v>44308.862650462965</v>
      </c>
    </row>
    <row r="2915" spans="1:2" x14ac:dyDescent="0.45">
      <c r="A2915" s="9">
        <v>69885</v>
      </c>
      <c r="B2915" s="14">
        <v>44312.815717592595</v>
      </c>
    </row>
    <row r="2916" spans="1:2" x14ac:dyDescent="0.45">
      <c r="A2916" s="9">
        <v>69923</v>
      </c>
      <c r="B2916" s="14">
        <v>44316.938703703701</v>
      </c>
    </row>
    <row r="2917" spans="1:2" x14ac:dyDescent="0.45">
      <c r="A2917" s="9">
        <v>69970</v>
      </c>
      <c r="B2917" s="14">
        <v>44340.975104166668</v>
      </c>
    </row>
    <row r="2918" spans="1:2" x14ac:dyDescent="0.45">
      <c r="A2918" s="9">
        <v>69973</v>
      </c>
      <c r="B2918" s="14">
        <v>44309.709328703706</v>
      </c>
    </row>
    <row r="2919" spans="1:2" x14ac:dyDescent="0.45">
      <c r="A2919" s="9">
        <v>70018</v>
      </c>
      <c r="B2919" s="14">
        <v>44310.47146990741</v>
      </c>
    </row>
    <row r="2920" spans="1:2" x14ac:dyDescent="0.45">
      <c r="A2920" s="9">
        <v>70061</v>
      </c>
      <c r="B2920" s="14">
        <v>44342.733599537038</v>
      </c>
    </row>
    <row r="2921" spans="1:2" x14ac:dyDescent="0.45">
      <c r="A2921" s="9">
        <v>70080</v>
      </c>
      <c r="B2921" s="14">
        <v>44381.144594907404</v>
      </c>
    </row>
    <row r="2922" spans="1:2" x14ac:dyDescent="0.45">
      <c r="A2922" s="9">
        <v>70151</v>
      </c>
      <c r="B2922" s="14">
        <v>44379.896631944444</v>
      </c>
    </row>
    <row r="2923" spans="1:2" x14ac:dyDescent="0.45">
      <c r="A2923" s="9">
        <v>70172</v>
      </c>
      <c r="B2923" s="14">
        <v>44343.678993055553</v>
      </c>
    </row>
    <row r="2924" spans="1:2" x14ac:dyDescent="0.45">
      <c r="A2924" s="9">
        <v>70227</v>
      </c>
      <c r="B2924" s="14">
        <v>44347.212002314816</v>
      </c>
    </row>
    <row r="2925" spans="1:2" x14ac:dyDescent="0.45">
      <c r="A2925" s="9">
        <v>70239</v>
      </c>
      <c r="B2925" s="14">
        <v>44372.5705787037</v>
      </c>
    </row>
    <row r="2926" spans="1:2" x14ac:dyDescent="0.45">
      <c r="A2926" s="9">
        <v>70264</v>
      </c>
      <c r="B2926" s="14">
        <v>44342.003425925926</v>
      </c>
    </row>
    <row r="2927" spans="1:2" x14ac:dyDescent="0.45">
      <c r="A2927" s="9">
        <v>70273</v>
      </c>
      <c r="B2927" s="14">
        <v>44308.627615740741</v>
      </c>
    </row>
    <row r="2928" spans="1:2" x14ac:dyDescent="0.45">
      <c r="A2928" s="9">
        <v>70291</v>
      </c>
      <c r="B2928" s="14">
        <v>44347.73846064815</v>
      </c>
    </row>
    <row r="2929" spans="1:2" x14ac:dyDescent="0.45">
      <c r="A2929" s="9">
        <v>70293</v>
      </c>
      <c r="B2929" s="14">
        <v>44341.055208333331</v>
      </c>
    </row>
    <row r="2930" spans="1:2" x14ac:dyDescent="0.45">
      <c r="A2930" s="9">
        <v>70295</v>
      </c>
      <c r="B2930" s="14">
        <v>44349.926562499997</v>
      </c>
    </row>
    <row r="2931" spans="1:2" x14ac:dyDescent="0.45">
      <c r="A2931" s="9">
        <v>70301</v>
      </c>
      <c r="B2931" s="14">
        <v>44286.611331018517</v>
      </c>
    </row>
    <row r="2932" spans="1:2" x14ac:dyDescent="0.45">
      <c r="A2932" s="9">
        <v>70304</v>
      </c>
      <c r="B2932" s="14">
        <v>44342.008275462962</v>
      </c>
    </row>
    <row r="2933" spans="1:2" x14ac:dyDescent="0.45">
      <c r="A2933" s="9">
        <v>70311</v>
      </c>
      <c r="B2933" s="14">
        <v>44293.656331018516</v>
      </c>
    </row>
    <row r="2934" spans="1:2" x14ac:dyDescent="0.45">
      <c r="A2934" s="9">
        <v>70329</v>
      </c>
      <c r="B2934" s="14">
        <v>44302.81490740741</v>
      </c>
    </row>
    <row r="2935" spans="1:2" x14ac:dyDescent="0.45">
      <c r="A2935" s="9">
        <v>70378</v>
      </c>
      <c r="B2935" s="14">
        <v>44346.226053240738</v>
      </c>
    </row>
    <row r="2936" spans="1:2" x14ac:dyDescent="0.45">
      <c r="A2936" s="9">
        <v>70402</v>
      </c>
      <c r="B2936" s="14">
        <v>44345.416481481479</v>
      </c>
    </row>
    <row r="2937" spans="1:2" x14ac:dyDescent="0.45">
      <c r="A2937" s="9">
        <v>70403</v>
      </c>
      <c r="B2937" s="14">
        <v>44345.810868055552</v>
      </c>
    </row>
    <row r="2938" spans="1:2" x14ac:dyDescent="0.45">
      <c r="A2938" s="9">
        <v>70411</v>
      </c>
      <c r="B2938" s="14">
        <v>44391.429803240739</v>
      </c>
    </row>
    <row r="2939" spans="1:2" x14ac:dyDescent="0.45">
      <c r="A2939" s="9">
        <v>70437</v>
      </c>
      <c r="B2939" s="14">
        <v>44286.670902777776</v>
      </c>
    </row>
    <row r="2940" spans="1:2" x14ac:dyDescent="0.45">
      <c r="A2940" s="9">
        <v>70473</v>
      </c>
      <c r="B2940" s="14">
        <v>44340.649050925924</v>
      </c>
    </row>
    <row r="2941" spans="1:2" x14ac:dyDescent="0.45">
      <c r="A2941" s="9">
        <v>70485</v>
      </c>
      <c r="B2941" s="14">
        <v>44374.874374999999</v>
      </c>
    </row>
    <row r="2942" spans="1:2" x14ac:dyDescent="0.45">
      <c r="A2942" s="9">
        <v>70513</v>
      </c>
      <c r="B2942" s="14">
        <v>44375.754641203705</v>
      </c>
    </row>
    <row r="2943" spans="1:2" x14ac:dyDescent="0.45">
      <c r="A2943" s="9">
        <v>70535</v>
      </c>
      <c r="B2943" s="14">
        <v>44373.874328703707</v>
      </c>
    </row>
    <row r="2944" spans="1:2" x14ac:dyDescent="0.45">
      <c r="A2944" s="9">
        <v>70544</v>
      </c>
      <c r="B2944" s="14">
        <v>44404.761516203704</v>
      </c>
    </row>
    <row r="2945" spans="1:2" x14ac:dyDescent="0.45">
      <c r="A2945" s="9">
        <v>70591</v>
      </c>
      <c r="B2945" s="14">
        <v>44376.636516203704</v>
      </c>
    </row>
    <row r="2946" spans="1:2" x14ac:dyDescent="0.45">
      <c r="A2946" s="9">
        <v>70597</v>
      </c>
      <c r="B2946" s="14">
        <v>44316.667662037034</v>
      </c>
    </row>
    <row r="2947" spans="1:2" x14ac:dyDescent="0.45">
      <c r="A2947" s="9">
        <v>70659</v>
      </c>
      <c r="B2947" s="14">
        <v>44344.624374999999</v>
      </c>
    </row>
    <row r="2948" spans="1:2" x14ac:dyDescent="0.45">
      <c r="A2948" s="9">
        <v>70674</v>
      </c>
      <c r="B2948" s="14">
        <v>44301.913217592592</v>
      </c>
    </row>
    <row r="2949" spans="1:2" x14ac:dyDescent="0.45">
      <c r="A2949" s="9">
        <v>70774</v>
      </c>
      <c r="B2949" s="14">
        <v>44305.953263888892</v>
      </c>
    </row>
    <row r="2950" spans="1:2" x14ac:dyDescent="0.45">
      <c r="A2950" s="9">
        <v>70787</v>
      </c>
      <c r="B2950" s="14">
        <v>44308.799942129626</v>
      </c>
    </row>
    <row r="2951" spans="1:2" x14ac:dyDescent="0.45">
      <c r="A2951" s="9">
        <v>70790</v>
      </c>
      <c r="B2951" s="14">
        <v>44347.598483796297</v>
      </c>
    </row>
    <row r="2952" spans="1:2" x14ac:dyDescent="0.45">
      <c r="A2952" s="9">
        <v>70822</v>
      </c>
      <c r="B2952" s="14">
        <v>44351.612650462965</v>
      </c>
    </row>
    <row r="2953" spans="1:2" x14ac:dyDescent="0.45">
      <c r="A2953" s="9">
        <v>70838</v>
      </c>
      <c r="B2953" s="14">
        <v>44316.63449074074</v>
      </c>
    </row>
    <row r="2954" spans="1:2" x14ac:dyDescent="0.45">
      <c r="A2954" s="9">
        <v>70872</v>
      </c>
      <c r="B2954" s="14">
        <v>44311.75949074074</v>
      </c>
    </row>
    <row r="2955" spans="1:2" x14ac:dyDescent="0.45">
      <c r="A2955" s="9">
        <v>70903</v>
      </c>
      <c r="B2955" s="14">
        <v>44386.677372685182</v>
      </c>
    </row>
    <row r="2956" spans="1:2" x14ac:dyDescent="0.45">
      <c r="A2956" s="9">
        <v>70941</v>
      </c>
      <c r="B2956" s="14">
        <v>44301.661597222221</v>
      </c>
    </row>
    <row r="2957" spans="1:2" x14ac:dyDescent="0.45">
      <c r="A2957" s="9">
        <v>70946</v>
      </c>
      <c r="B2957" s="14">
        <v>44403.733599537038</v>
      </c>
    </row>
    <row r="2958" spans="1:2" x14ac:dyDescent="0.45">
      <c r="A2958" s="9">
        <v>71004</v>
      </c>
      <c r="B2958" s="14">
        <v>44338.195474537039</v>
      </c>
    </row>
    <row r="2959" spans="1:2" x14ac:dyDescent="0.45">
      <c r="A2959" s="9">
        <v>71018</v>
      </c>
      <c r="B2959" s="14">
        <v>44402.768391203703</v>
      </c>
    </row>
    <row r="2960" spans="1:2" x14ac:dyDescent="0.45">
      <c r="A2960" s="9">
        <v>71039</v>
      </c>
      <c r="B2960" s="14">
        <v>44394.664027777777</v>
      </c>
    </row>
    <row r="2961" spans="1:2" x14ac:dyDescent="0.45">
      <c r="A2961" s="9">
        <v>71048</v>
      </c>
      <c r="B2961" s="14">
        <v>44375.032951388886</v>
      </c>
    </row>
    <row r="2962" spans="1:2" x14ac:dyDescent="0.45">
      <c r="A2962" s="9">
        <v>71083</v>
      </c>
      <c r="B2962" s="14">
        <v>44375.619120370371</v>
      </c>
    </row>
    <row r="2963" spans="1:2" x14ac:dyDescent="0.45">
      <c r="A2963" s="9">
        <v>71102</v>
      </c>
      <c r="B2963" s="14">
        <v>44398.193148148152</v>
      </c>
    </row>
    <row r="2964" spans="1:2" x14ac:dyDescent="0.45">
      <c r="A2964" s="9">
        <v>71149</v>
      </c>
      <c r="B2964" s="14">
        <v>44344.947199074071</v>
      </c>
    </row>
    <row r="2965" spans="1:2" x14ac:dyDescent="0.45">
      <c r="A2965" s="9">
        <v>71288</v>
      </c>
      <c r="B2965" s="14">
        <v>44314.660787037035</v>
      </c>
    </row>
    <row r="2966" spans="1:2" x14ac:dyDescent="0.45">
      <c r="A2966" s="9">
        <v>71363</v>
      </c>
      <c r="B2966" s="14">
        <v>44342.755046296297</v>
      </c>
    </row>
    <row r="2967" spans="1:2" x14ac:dyDescent="0.45">
      <c r="A2967" s="9">
        <v>71371</v>
      </c>
      <c r="B2967" s="14">
        <v>44344.626400462963</v>
      </c>
    </row>
    <row r="2968" spans="1:2" x14ac:dyDescent="0.45">
      <c r="A2968" s="9">
        <v>71391</v>
      </c>
      <c r="B2968" s="14">
        <v>44309.8278587963</v>
      </c>
    </row>
    <row r="2969" spans="1:2" x14ac:dyDescent="0.45">
      <c r="A2969" s="9">
        <v>71409</v>
      </c>
      <c r="B2969" s="14">
        <v>44406.601319444446</v>
      </c>
    </row>
    <row r="2970" spans="1:2" x14ac:dyDescent="0.45">
      <c r="A2970" s="9">
        <v>71416</v>
      </c>
      <c r="B2970" s="14">
        <v>44310.518391203703</v>
      </c>
    </row>
    <row r="2971" spans="1:2" x14ac:dyDescent="0.45">
      <c r="A2971" s="9">
        <v>71433</v>
      </c>
      <c r="B2971" s="14">
        <v>44362.541041666664</v>
      </c>
    </row>
    <row r="2972" spans="1:2" x14ac:dyDescent="0.45">
      <c r="A2972" s="9">
        <v>71492</v>
      </c>
      <c r="B2972" s="14">
        <v>44374.092662037037</v>
      </c>
    </row>
    <row r="2973" spans="1:2" x14ac:dyDescent="0.45">
      <c r="A2973" s="9">
        <v>71529</v>
      </c>
      <c r="B2973" s="14">
        <v>44310.752581018518</v>
      </c>
    </row>
    <row r="2974" spans="1:2" x14ac:dyDescent="0.45">
      <c r="A2974" s="9">
        <v>71603</v>
      </c>
      <c r="B2974" s="14">
        <v>44359.636921296296</v>
      </c>
    </row>
    <row r="2975" spans="1:2" x14ac:dyDescent="0.45">
      <c r="A2975" s="9">
        <v>71607</v>
      </c>
      <c r="B2975" s="14">
        <v>44300.25949074074</v>
      </c>
    </row>
    <row r="2976" spans="1:2" x14ac:dyDescent="0.45">
      <c r="A2976" s="9">
        <v>71621</v>
      </c>
      <c r="B2976" s="14">
        <v>44309.799942129626</v>
      </c>
    </row>
    <row r="2977" spans="1:2" x14ac:dyDescent="0.45">
      <c r="A2977" s="9">
        <v>71667</v>
      </c>
      <c r="B2977" s="14">
        <v>44303.506249999999</v>
      </c>
    </row>
    <row r="2978" spans="1:2" x14ac:dyDescent="0.45">
      <c r="A2978" s="9">
        <v>71707</v>
      </c>
      <c r="B2978" s="14">
        <v>44400.806018518517</v>
      </c>
    </row>
    <row r="2979" spans="1:2" x14ac:dyDescent="0.45">
      <c r="A2979" s="9">
        <v>71710</v>
      </c>
      <c r="B2979" s="14">
        <v>44321.80400462963</v>
      </c>
    </row>
    <row r="2980" spans="1:2" x14ac:dyDescent="0.45">
      <c r="A2980" s="9">
        <v>71718</v>
      </c>
      <c r="B2980" s="14">
        <v>44361.96297453704</v>
      </c>
    </row>
    <row r="2981" spans="1:2" x14ac:dyDescent="0.45">
      <c r="A2981" s="9">
        <v>71751</v>
      </c>
      <c r="B2981" s="14">
        <v>44286.380995370368</v>
      </c>
    </row>
    <row r="2982" spans="1:2" x14ac:dyDescent="0.45">
      <c r="A2982" s="9">
        <v>71773</v>
      </c>
      <c r="B2982" s="14">
        <v>44316.627615740741</v>
      </c>
    </row>
    <row r="2983" spans="1:2" x14ac:dyDescent="0.45">
      <c r="A2983" s="9">
        <v>71775</v>
      </c>
      <c r="B2983" s="14">
        <v>44341.96539351852</v>
      </c>
    </row>
    <row r="2984" spans="1:2" x14ac:dyDescent="0.45">
      <c r="A2984" s="9">
        <v>71833</v>
      </c>
      <c r="B2984" s="14">
        <v>44341.35900462963</v>
      </c>
    </row>
    <row r="2985" spans="1:2" x14ac:dyDescent="0.45">
      <c r="A2985" s="9">
        <v>71843</v>
      </c>
      <c r="B2985" s="14">
        <v>44407.589189814818</v>
      </c>
    </row>
    <row r="2986" spans="1:2" x14ac:dyDescent="0.45">
      <c r="A2986" s="9">
        <v>71880</v>
      </c>
      <c r="B2986" s="14">
        <v>44339.5078587963</v>
      </c>
    </row>
    <row r="2987" spans="1:2" x14ac:dyDescent="0.45">
      <c r="A2987" s="9">
        <v>71896</v>
      </c>
      <c r="B2987" s="14">
        <v>44347.365069444444</v>
      </c>
    </row>
    <row r="2988" spans="1:2" x14ac:dyDescent="0.45">
      <c r="A2988" s="9">
        <v>71929</v>
      </c>
      <c r="B2988" s="14">
        <v>44303.803587962961</v>
      </c>
    </row>
    <row r="2989" spans="1:2" x14ac:dyDescent="0.45">
      <c r="A2989" s="9">
        <v>71935</v>
      </c>
      <c r="B2989" s="14">
        <v>44312.963379629633</v>
      </c>
    </row>
    <row r="2990" spans="1:2" x14ac:dyDescent="0.45">
      <c r="A2990" s="9">
        <v>71971</v>
      </c>
      <c r="B2990" s="14">
        <v>44407.852534722224</v>
      </c>
    </row>
    <row r="2991" spans="1:2" x14ac:dyDescent="0.45">
      <c r="A2991" s="9">
        <v>71992</v>
      </c>
      <c r="B2991" s="14">
        <v>44374.86346064815</v>
      </c>
    </row>
    <row r="2992" spans="1:2" x14ac:dyDescent="0.45">
      <c r="A2992" s="9">
        <v>72028</v>
      </c>
      <c r="B2992" s="14">
        <v>44311.547118055554</v>
      </c>
    </row>
    <row r="2993" spans="1:2" x14ac:dyDescent="0.45">
      <c r="A2993" s="9">
        <v>72062</v>
      </c>
      <c r="B2993" s="14">
        <v>44308.928182870368</v>
      </c>
    </row>
    <row r="2994" spans="1:2" x14ac:dyDescent="0.45">
      <c r="A2994" s="9">
        <v>72076</v>
      </c>
      <c r="B2994" s="14">
        <v>44316.911597222221</v>
      </c>
    </row>
    <row r="2995" spans="1:2" x14ac:dyDescent="0.45">
      <c r="A2995" s="9">
        <v>72108</v>
      </c>
      <c r="B2995" s="14">
        <v>44314.675347222219</v>
      </c>
    </row>
    <row r="2996" spans="1:2" x14ac:dyDescent="0.45">
      <c r="A2996" s="9">
        <v>72115</v>
      </c>
      <c r="B2996" s="14">
        <v>44299.708113425928</v>
      </c>
    </row>
    <row r="2997" spans="1:2" x14ac:dyDescent="0.45">
      <c r="A2997" s="9">
        <v>72131</v>
      </c>
      <c r="B2997" s="14">
        <v>44312.622361111113</v>
      </c>
    </row>
    <row r="2998" spans="1:2" x14ac:dyDescent="0.45">
      <c r="A2998" s="9">
        <v>72149</v>
      </c>
      <c r="B2998" s="14">
        <v>44365.781736111108</v>
      </c>
    </row>
    <row r="2999" spans="1:2" x14ac:dyDescent="0.45">
      <c r="A2999" s="9">
        <v>72216</v>
      </c>
      <c r="B2999" s="14">
        <v>44377.677662037036</v>
      </c>
    </row>
    <row r="3000" spans="1:2" x14ac:dyDescent="0.45">
      <c r="A3000" s="9">
        <v>72348</v>
      </c>
      <c r="B3000" s="14">
        <v>44310.185868055552</v>
      </c>
    </row>
    <row r="3001" spans="1:2" x14ac:dyDescent="0.45">
      <c r="A3001" s="9">
        <v>72352</v>
      </c>
      <c r="B3001" s="14">
        <v>44308.568553240744</v>
      </c>
    </row>
    <row r="3002" spans="1:2" x14ac:dyDescent="0.45">
      <c r="A3002" s="9">
        <v>72388</v>
      </c>
      <c r="B3002" s="14">
        <v>44342.731979166667</v>
      </c>
    </row>
    <row r="3003" spans="1:2" x14ac:dyDescent="0.45">
      <c r="A3003" s="9">
        <v>72410</v>
      </c>
      <c r="B3003" s="14">
        <v>44340.549131944441</v>
      </c>
    </row>
    <row r="3004" spans="1:2" x14ac:dyDescent="0.45">
      <c r="A3004" s="9">
        <v>72411</v>
      </c>
      <c r="B3004" s="14">
        <v>44310.904722222222</v>
      </c>
    </row>
    <row r="3005" spans="1:2" x14ac:dyDescent="0.45">
      <c r="A3005" s="9">
        <v>72434</v>
      </c>
      <c r="B3005" s="14">
        <v>44344.097280092596</v>
      </c>
    </row>
    <row r="3006" spans="1:2" x14ac:dyDescent="0.45">
      <c r="A3006" s="9">
        <v>72473</v>
      </c>
      <c r="B3006" s="14">
        <v>44314.615879629629</v>
      </c>
    </row>
    <row r="3007" spans="1:2" x14ac:dyDescent="0.45">
      <c r="A3007" s="9">
        <v>72531</v>
      </c>
      <c r="B3007" s="14">
        <v>44380.807222222225</v>
      </c>
    </row>
    <row r="3008" spans="1:2" x14ac:dyDescent="0.45">
      <c r="A3008" s="9">
        <v>72537</v>
      </c>
      <c r="B3008" s="14">
        <v>44341.779317129629</v>
      </c>
    </row>
    <row r="3009" spans="1:2" x14ac:dyDescent="0.45">
      <c r="A3009" s="9">
        <v>72556</v>
      </c>
      <c r="B3009" s="14">
        <v>44310.600914351853</v>
      </c>
    </row>
    <row r="3010" spans="1:2" x14ac:dyDescent="0.45">
      <c r="A3010" s="9">
        <v>72609</v>
      </c>
      <c r="B3010" s="14">
        <v>44375.391365740739</v>
      </c>
    </row>
    <row r="3011" spans="1:2" x14ac:dyDescent="0.45">
      <c r="A3011" s="9">
        <v>72631</v>
      </c>
      <c r="B3011" s="14">
        <v>44352.744166666664</v>
      </c>
    </row>
    <row r="3012" spans="1:2" x14ac:dyDescent="0.45">
      <c r="A3012" s="9">
        <v>72641</v>
      </c>
      <c r="B3012" s="14">
        <v>44344.568958333337</v>
      </c>
    </row>
    <row r="3013" spans="1:2" x14ac:dyDescent="0.45">
      <c r="A3013" s="9">
        <v>72659</v>
      </c>
      <c r="B3013" s="14">
        <v>44374.879236111112</v>
      </c>
    </row>
    <row r="3014" spans="1:2" x14ac:dyDescent="0.45">
      <c r="A3014" s="9">
        <v>72736</v>
      </c>
      <c r="B3014" s="14">
        <v>44401.020810185182</v>
      </c>
    </row>
    <row r="3015" spans="1:2" x14ac:dyDescent="0.45">
      <c r="A3015" s="9">
        <v>72739</v>
      </c>
      <c r="B3015" s="14">
        <v>44408.998159722221</v>
      </c>
    </row>
    <row r="3016" spans="1:2" x14ac:dyDescent="0.45">
      <c r="A3016" s="9">
        <v>72742</v>
      </c>
      <c r="B3016" s="14">
        <v>44408.72146990741</v>
      </c>
    </row>
    <row r="3017" spans="1:2" x14ac:dyDescent="0.45">
      <c r="A3017" s="9">
        <v>72743</v>
      </c>
      <c r="B3017" s="14">
        <v>44404.567662037036</v>
      </c>
    </row>
    <row r="3018" spans="1:2" x14ac:dyDescent="0.45">
      <c r="A3018" s="9">
        <v>72786</v>
      </c>
      <c r="B3018" s="14">
        <v>44376.058032407411</v>
      </c>
    </row>
    <row r="3019" spans="1:2" x14ac:dyDescent="0.45">
      <c r="A3019" s="9">
        <v>72793</v>
      </c>
      <c r="B3019" s="14">
        <v>44375.764351851853</v>
      </c>
    </row>
    <row r="3020" spans="1:2" x14ac:dyDescent="0.45">
      <c r="A3020" s="9">
        <v>72819</v>
      </c>
      <c r="B3020" s="14">
        <v>44308.305208333331</v>
      </c>
    </row>
    <row r="3021" spans="1:2" x14ac:dyDescent="0.45">
      <c r="A3021" s="9">
        <v>72832</v>
      </c>
      <c r="B3021" s="14">
        <v>44371.964988425927</v>
      </c>
    </row>
    <row r="3022" spans="1:2" x14ac:dyDescent="0.45">
      <c r="A3022" s="9">
        <v>72846</v>
      </c>
      <c r="B3022" s="14">
        <v>44347.657546296294</v>
      </c>
    </row>
    <row r="3023" spans="1:2" x14ac:dyDescent="0.45">
      <c r="A3023" s="9">
        <v>72887</v>
      </c>
      <c r="B3023" s="14">
        <v>44379.631655092591</v>
      </c>
    </row>
    <row r="3024" spans="1:2" x14ac:dyDescent="0.45">
      <c r="A3024" s="9">
        <v>72893</v>
      </c>
      <c r="B3024" s="14">
        <v>44392.761516203704</v>
      </c>
    </row>
    <row r="3025" spans="1:2" x14ac:dyDescent="0.45">
      <c r="A3025" s="9">
        <v>72913</v>
      </c>
      <c r="B3025" s="14">
        <v>44416.737476851849</v>
      </c>
    </row>
    <row r="3026" spans="1:2" x14ac:dyDescent="0.45">
      <c r="A3026" s="9">
        <v>72940</v>
      </c>
      <c r="B3026" s="14">
        <v>44312.253668981481</v>
      </c>
    </row>
    <row r="3027" spans="1:2" x14ac:dyDescent="0.45">
      <c r="A3027" s="9">
        <v>73031</v>
      </c>
      <c r="B3027" s="14">
        <v>44299.707303240742</v>
      </c>
    </row>
    <row r="3028" spans="1:2" x14ac:dyDescent="0.45">
      <c r="A3028" s="9">
        <v>73042</v>
      </c>
      <c r="B3028" s="14">
        <v>44394.782546296294</v>
      </c>
    </row>
    <row r="3029" spans="1:2" x14ac:dyDescent="0.45">
      <c r="A3029" s="9">
        <v>73049</v>
      </c>
      <c r="B3029" s="14">
        <v>44316.653912037036</v>
      </c>
    </row>
    <row r="3030" spans="1:2" x14ac:dyDescent="0.45">
      <c r="A3030" s="9">
        <v>73077</v>
      </c>
      <c r="B3030" s="14">
        <v>44303.735625000001</v>
      </c>
    </row>
    <row r="3031" spans="1:2" x14ac:dyDescent="0.45">
      <c r="A3031" s="9">
        <v>73091</v>
      </c>
      <c r="B3031" s="14">
        <v>44374.753194444442</v>
      </c>
    </row>
    <row r="3032" spans="1:2" x14ac:dyDescent="0.45">
      <c r="A3032" s="9">
        <v>73139</v>
      </c>
      <c r="B3032" s="14">
        <v>44314.695173611108</v>
      </c>
    </row>
    <row r="3033" spans="1:2" x14ac:dyDescent="0.45">
      <c r="A3033" s="9">
        <v>73161</v>
      </c>
      <c r="B3033" s="14">
        <v>44375.921712962961</v>
      </c>
    </row>
    <row r="3034" spans="1:2" x14ac:dyDescent="0.45">
      <c r="A3034" s="9">
        <v>73169</v>
      </c>
      <c r="B3034" s="14">
        <v>44316.522037037037</v>
      </c>
    </row>
    <row r="3035" spans="1:2" x14ac:dyDescent="0.45">
      <c r="A3035" s="9">
        <v>73191</v>
      </c>
      <c r="B3035" s="14">
        <v>44361.782141203701</v>
      </c>
    </row>
    <row r="3036" spans="1:2" x14ac:dyDescent="0.45">
      <c r="A3036" s="9">
        <v>73198</v>
      </c>
      <c r="B3036" s="14">
        <v>44346.579884259256</v>
      </c>
    </row>
    <row r="3037" spans="1:2" x14ac:dyDescent="0.45">
      <c r="A3037" s="9">
        <v>73199</v>
      </c>
      <c r="B3037" s="14">
        <v>44379.491284722222</v>
      </c>
    </row>
    <row r="3038" spans="1:2" x14ac:dyDescent="0.45">
      <c r="A3038" s="9">
        <v>73223</v>
      </c>
      <c r="B3038" s="14">
        <v>44346.798726851855</v>
      </c>
    </row>
    <row r="3039" spans="1:2" x14ac:dyDescent="0.45">
      <c r="A3039" s="9">
        <v>73232</v>
      </c>
      <c r="B3039" s="14">
        <v>44311.686678240738</v>
      </c>
    </row>
    <row r="3040" spans="1:2" x14ac:dyDescent="0.45">
      <c r="A3040" s="9">
        <v>73235</v>
      </c>
      <c r="B3040" s="14">
        <v>44347.735219907408</v>
      </c>
    </row>
    <row r="3041" spans="1:2" x14ac:dyDescent="0.45">
      <c r="A3041" s="9">
        <v>73274</v>
      </c>
      <c r="B3041" s="14">
        <v>44307.677372685182</v>
      </c>
    </row>
    <row r="3042" spans="1:2" x14ac:dyDescent="0.45">
      <c r="A3042" s="9">
        <v>73275</v>
      </c>
      <c r="B3042" s="14">
        <v>44354.861666666664</v>
      </c>
    </row>
    <row r="3043" spans="1:2" x14ac:dyDescent="0.45">
      <c r="A3043" s="9">
        <v>73277</v>
      </c>
      <c r="B3043" s="14">
        <v>44301.657337962963</v>
      </c>
    </row>
    <row r="3044" spans="1:2" x14ac:dyDescent="0.45">
      <c r="A3044" s="9">
        <v>73298</v>
      </c>
      <c r="B3044" s="14">
        <v>44315.820983796293</v>
      </c>
    </row>
    <row r="3045" spans="1:2" x14ac:dyDescent="0.45">
      <c r="A3045" s="9">
        <v>73341</v>
      </c>
      <c r="B3045" s="14">
        <v>44288.656331018516</v>
      </c>
    </row>
    <row r="3046" spans="1:2" x14ac:dyDescent="0.45">
      <c r="A3046" s="9">
        <v>73368</v>
      </c>
      <c r="B3046" s="14">
        <v>44373.711354166669</v>
      </c>
    </row>
    <row r="3047" spans="1:2" x14ac:dyDescent="0.45">
      <c r="A3047" s="9">
        <v>73388</v>
      </c>
      <c r="B3047" s="14">
        <v>44374.974293981482</v>
      </c>
    </row>
    <row r="3048" spans="1:2" x14ac:dyDescent="0.45">
      <c r="A3048" s="9">
        <v>73459</v>
      </c>
      <c r="B3048" s="14">
        <v>44342.697604166664</v>
      </c>
    </row>
    <row r="3049" spans="1:2" x14ac:dyDescent="0.45">
      <c r="A3049" s="9">
        <v>73474</v>
      </c>
      <c r="B3049" s="14">
        <v>44345.691527777781</v>
      </c>
    </row>
    <row r="3050" spans="1:2" x14ac:dyDescent="0.45">
      <c r="A3050" s="9">
        <v>73482</v>
      </c>
      <c r="B3050" s="14">
        <v>44340.691932870373</v>
      </c>
    </row>
    <row r="3051" spans="1:2" x14ac:dyDescent="0.45">
      <c r="A3051" s="9">
        <v>73563</v>
      </c>
      <c r="B3051" s="14">
        <v>44337.879641203705</v>
      </c>
    </row>
    <row r="3052" spans="1:2" x14ac:dyDescent="0.45">
      <c r="A3052" s="9">
        <v>73609</v>
      </c>
      <c r="B3052" s="14">
        <v>44311.566122685188</v>
      </c>
    </row>
    <row r="3053" spans="1:2" x14ac:dyDescent="0.45">
      <c r="A3053" s="9">
        <v>73610</v>
      </c>
      <c r="B3053" s="14">
        <v>44404.596875000003</v>
      </c>
    </row>
    <row r="3054" spans="1:2" x14ac:dyDescent="0.45">
      <c r="A3054" s="9">
        <v>73621</v>
      </c>
      <c r="B3054" s="14">
        <v>44319.84039351852</v>
      </c>
    </row>
    <row r="3055" spans="1:2" x14ac:dyDescent="0.45">
      <c r="A3055" s="9">
        <v>73644</v>
      </c>
      <c r="B3055" s="14">
        <v>44300.177372685182</v>
      </c>
    </row>
    <row r="3056" spans="1:2" x14ac:dyDescent="0.45">
      <c r="A3056" s="9">
        <v>73659</v>
      </c>
      <c r="B3056" s="14">
        <v>44309.818148148152</v>
      </c>
    </row>
    <row r="3057" spans="1:2" x14ac:dyDescent="0.45">
      <c r="A3057" s="9">
        <v>73679</v>
      </c>
      <c r="B3057" s="14">
        <v>44296.661550925928</v>
      </c>
    </row>
    <row r="3058" spans="1:2" x14ac:dyDescent="0.45">
      <c r="A3058" s="9">
        <v>73682</v>
      </c>
      <c r="B3058" s="14">
        <v>44376.061273148145</v>
      </c>
    </row>
    <row r="3059" spans="1:2" x14ac:dyDescent="0.45">
      <c r="A3059" s="9">
        <v>73717</v>
      </c>
      <c r="B3059" s="14">
        <v>44373.706493055557</v>
      </c>
    </row>
    <row r="3060" spans="1:2" x14ac:dyDescent="0.45">
      <c r="A3060" s="9">
        <v>73725</v>
      </c>
      <c r="B3060" s="14">
        <v>44307.013136574074</v>
      </c>
    </row>
    <row r="3061" spans="1:2" x14ac:dyDescent="0.45">
      <c r="A3061" s="9">
        <v>73844</v>
      </c>
      <c r="B3061" s="14">
        <v>44377.667662037034</v>
      </c>
    </row>
    <row r="3062" spans="1:2" x14ac:dyDescent="0.45">
      <c r="A3062" s="9">
        <v>73897</v>
      </c>
      <c r="B3062" s="14">
        <v>44369.865879629629</v>
      </c>
    </row>
    <row r="3063" spans="1:2" x14ac:dyDescent="0.45">
      <c r="A3063" s="9">
        <v>73907</v>
      </c>
      <c r="B3063" s="14">
        <v>44376.783761574072</v>
      </c>
    </row>
    <row r="3064" spans="1:2" x14ac:dyDescent="0.45">
      <c r="A3064" s="9">
        <v>73918</v>
      </c>
      <c r="B3064" s="14">
        <v>44295.727534722224</v>
      </c>
    </row>
    <row r="3065" spans="1:2" x14ac:dyDescent="0.45">
      <c r="A3065" s="9">
        <v>73927</v>
      </c>
      <c r="B3065" s="14">
        <v>44311.20212962963</v>
      </c>
    </row>
    <row r="3066" spans="1:2" x14ac:dyDescent="0.45">
      <c r="A3066" s="9">
        <v>73935</v>
      </c>
      <c r="B3066" s="14">
        <v>44374.549942129626</v>
      </c>
    </row>
    <row r="3067" spans="1:2" x14ac:dyDescent="0.45">
      <c r="A3067" s="9">
        <v>73939</v>
      </c>
      <c r="B3067" s="14">
        <v>44323.362245370372</v>
      </c>
    </row>
    <row r="3068" spans="1:2" x14ac:dyDescent="0.45">
      <c r="A3068" s="9">
        <v>73941</v>
      </c>
      <c r="B3068" s="14">
        <v>44316.595659722225</v>
      </c>
    </row>
    <row r="3069" spans="1:2" x14ac:dyDescent="0.45">
      <c r="A3069" s="9">
        <v>73973</v>
      </c>
      <c r="B3069" s="14">
        <v>44379.958923611113</v>
      </c>
    </row>
    <row r="3070" spans="1:2" x14ac:dyDescent="0.45">
      <c r="A3070" s="9">
        <v>73982</v>
      </c>
      <c r="B3070" s="14">
        <v>44326.812893518516</v>
      </c>
    </row>
    <row r="3071" spans="1:2" x14ac:dyDescent="0.45">
      <c r="A3071" s="9">
        <v>74002</v>
      </c>
      <c r="B3071" s="14">
        <v>44320.165671296294</v>
      </c>
    </row>
    <row r="3072" spans="1:2" x14ac:dyDescent="0.45">
      <c r="A3072" s="9">
        <v>74004</v>
      </c>
      <c r="B3072" s="14">
        <v>44306.834328703706</v>
      </c>
    </row>
    <row r="3073" spans="1:2" x14ac:dyDescent="0.45">
      <c r="A3073" s="9">
        <v>74022</v>
      </c>
      <c r="B3073" s="14">
        <v>44412.785381944443</v>
      </c>
    </row>
    <row r="3074" spans="1:2" x14ac:dyDescent="0.45">
      <c r="A3074" s="9">
        <v>74038</v>
      </c>
      <c r="B3074" s="14">
        <v>44314.584328703706</v>
      </c>
    </row>
    <row r="3075" spans="1:2" x14ac:dyDescent="0.45">
      <c r="A3075" s="9">
        <v>74042</v>
      </c>
      <c r="B3075" s="14">
        <v>44300.429398148146</v>
      </c>
    </row>
    <row r="3076" spans="1:2" x14ac:dyDescent="0.45">
      <c r="A3076" s="9">
        <v>74181</v>
      </c>
      <c r="B3076" s="14">
        <v>44310.762164351851</v>
      </c>
    </row>
    <row r="3077" spans="1:2" x14ac:dyDescent="0.45">
      <c r="A3077" s="9">
        <v>74202</v>
      </c>
      <c r="B3077" s="14">
        <v>44373.653912037036</v>
      </c>
    </row>
    <row r="3078" spans="1:2" x14ac:dyDescent="0.45">
      <c r="A3078" s="9">
        <v>74264</v>
      </c>
      <c r="B3078" s="14">
        <v>44373.727465277778</v>
      </c>
    </row>
    <row r="3079" spans="1:2" x14ac:dyDescent="0.45">
      <c r="A3079" s="9">
        <v>74273</v>
      </c>
      <c r="B3079" s="14">
        <v>44312.669687499998</v>
      </c>
    </row>
    <row r="3080" spans="1:2" x14ac:dyDescent="0.45">
      <c r="A3080" s="9">
        <v>74288</v>
      </c>
      <c r="B3080" s="14">
        <v>44297.626805555556</v>
      </c>
    </row>
    <row r="3081" spans="1:2" x14ac:dyDescent="0.45">
      <c r="A3081" s="9">
        <v>74291</v>
      </c>
      <c r="B3081" s="14">
        <v>44410.662407407406</v>
      </c>
    </row>
    <row r="3082" spans="1:2" x14ac:dyDescent="0.45">
      <c r="A3082" s="9">
        <v>74326</v>
      </c>
      <c r="B3082" s="14">
        <v>44381.471597222226</v>
      </c>
    </row>
    <row r="3083" spans="1:2" x14ac:dyDescent="0.45">
      <c r="A3083" s="9">
        <v>74374</v>
      </c>
      <c r="B3083" s="14">
        <v>44312.518796296295</v>
      </c>
    </row>
    <row r="3084" spans="1:2" x14ac:dyDescent="0.45">
      <c r="A3084" s="9">
        <v>74401</v>
      </c>
      <c r="B3084" s="14">
        <v>44372.75545138889</v>
      </c>
    </row>
    <row r="3085" spans="1:2" x14ac:dyDescent="0.45">
      <c r="A3085" s="9">
        <v>74414</v>
      </c>
      <c r="B3085" s="14">
        <v>44397.728750000002</v>
      </c>
    </row>
    <row r="3086" spans="1:2" x14ac:dyDescent="0.45">
      <c r="A3086" s="9">
        <v>74419</v>
      </c>
      <c r="B3086" s="14">
        <v>44373.548321759263</v>
      </c>
    </row>
    <row r="3087" spans="1:2" x14ac:dyDescent="0.45">
      <c r="A3087" s="9">
        <v>74452</v>
      </c>
      <c r="B3087" s="14">
        <v>44314.815717592595</v>
      </c>
    </row>
    <row r="3088" spans="1:2" x14ac:dyDescent="0.45">
      <c r="A3088" s="9">
        <v>74463</v>
      </c>
      <c r="B3088" s="14">
        <v>44343.947604166664</v>
      </c>
    </row>
    <row r="3089" spans="1:2" x14ac:dyDescent="0.45">
      <c r="A3089" s="9">
        <v>74489</v>
      </c>
      <c r="B3089" s="14">
        <v>44296.324004629627</v>
      </c>
    </row>
    <row r="3090" spans="1:2" x14ac:dyDescent="0.45">
      <c r="A3090" s="9">
        <v>74544</v>
      </c>
      <c r="B3090" s="14">
        <v>44372.808032407411</v>
      </c>
    </row>
    <row r="3091" spans="1:2" x14ac:dyDescent="0.45">
      <c r="A3091" s="9">
        <v>74557</v>
      </c>
      <c r="B3091" s="14">
        <v>44350.64</v>
      </c>
    </row>
    <row r="3092" spans="1:2" x14ac:dyDescent="0.45">
      <c r="A3092" s="9">
        <v>74593</v>
      </c>
      <c r="B3092" s="14">
        <v>44312.833923611113</v>
      </c>
    </row>
    <row r="3093" spans="1:2" x14ac:dyDescent="0.45">
      <c r="A3093" s="9">
        <v>74607</v>
      </c>
      <c r="B3093" s="14">
        <v>44394.618310185186</v>
      </c>
    </row>
    <row r="3094" spans="1:2" x14ac:dyDescent="0.45">
      <c r="A3094" s="9">
        <v>74619</v>
      </c>
      <c r="B3094" s="14">
        <v>44337.830694444441</v>
      </c>
    </row>
    <row r="3095" spans="1:2" x14ac:dyDescent="0.45">
      <c r="A3095" s="9">
        <v>74632</v>
      </c>
      <c r="B3095" s="14">
        <v>44345.232152777775</v>
      </c>
    </row>
    <row r="3096" spans="1:2" x14ac:dyDescent="0.45">
      <c r="A3096" s="9">
        <v>74646</v>
      </c>
      <c r="B3096" s="14">
        <v>44375.560335648152</v>
      </c>
    </row>
    <row r="3097" spans="1:2" x14ac:dyDescent="0.45">
      <c r="A3097" s="9">
        <v>74679</v>
      </c>
      <c r="B3097" s="14">
        <v>44303.711354166669</v>
      </c>
    </row>
    <row r="3098" spans="1:2" x14ac:dyDescent="0.45">
      <c r="A3098" s="9">
        <v>74731</v>
      </c>
      <c r="B3098" s="14">
        <v>44385.90148148148</v>
      </c>
    </row>
    <row r="3099" spans="1:2" x14ac:dyDescent="0.45">
      <c r="A3099" s="9">
        <v>74874</v>
      </c>
      <c r="B3099" s="14">
        <v>44309.912812499999</v>
      </c>
    </row>
    <row r="3100" spans="1:2" x14ac:dyDescent="0.45">
      <c r="A3100" s="9">
        <v>74882</v>
      </c>
      <c r="B3100" s="14">
        <v>44346.899780092594</v>
      </c>
    </row>
    <row r="3101" spans="1:2" x14ac:dyDescent="0.45">
      <c r="A3101" s="9">
        <v>74907</v>
      </c>
      <c r="B3101" s="14">
        <v>44308.960543981484</v>
      </c>
    </row>
    <row r="3102" spans="1:2" x14ac:dyDescent="0.45">
      <c r="A3102" s="9">
        <v>74918</v>
      </c>
      <c r="B3102" s="14">
        <v>44362.80196759259</v>
      </c>
    </row>
    <row r="3103" spans="1:2" x14ac:dyDescent="0.45">
      <c r="A3103" s="9">
        <v>74954</v>
      </c>
      <c r="B3103" s="14">
        <v>44297.668020833335</v>
      </c>
    </row>
    <row r="3104" spans="1:2" x14ac:dyDescent="0.45">
      <c r="A3104" s="9">
        <v>74971</v>
      </c>
      <c r="B3104" s="14">
        <v>44391.916041666664</v>
      </c>
    </row>
    <row r="3105" spans="1:2" x14ac:dyDescent="0.45">
      <c r="A3105" s="9">
        <v>74974</v>
      </c>
      <c r="B3105" s="14">
        <v>44343.726319444446</v>
      </c>
    </row>
    <row r="3106" spans="1:2" x14ac:dyDescent="0.45">
      <c r="A3106" s="9">
        <v>74979</v>
      </c>
      <c r="B3106" s="14">
        <v>44330.985625000001</v>
      </c>
    </row>
    <row r="3107" spans="1:2" x14ac:dyDescent="0.45">
      <c r="A3107" s="9">
        <v>74990</v>
      </c>
      <c r="B3107" s="14">
        <v>44422.654722222222</v>
      </c>
    </row>
    <row r="3108" spans="1:2" x14ac:dyDescent="0.45">
      <c r="A3108" s="9">
        <v>75004</v>
      </c>
      <c r="B3108" s="14">
        <v>44367.295057870368</v>
      </c>
    </row>
    <row r="3109" spans="1:2" x14ac:dyDescent="0.45">
      <c r="A3109" s="9">
        <v>75030</v>
      </c>
      <c r="B3109" s="14">
        <v>44324.767175925925</v>
      </c>
    </row>
    <row r="3110" spans="1:2" x14ac:dyDescent="0.45">
      <c r="A3110" s="9">
        <v>75039</v>
      </c>
      <c r="B3110" s="14">
        <v>44346.063819444447</v>
      </c>
    </row>
    <row r="3111" spans="1:2" x14ac:dyDescent="0.45">
      <c r="A3111" s="9">
        <v>75056</v>
      </c>
      <c r="B3111" s="14">
        <v>44342.683437500003</v>
      </c>
    </row>
    <row r="3112" spans="1:2" x14ac:dyDescent="0.45">
      <c r="A3112" s="9">
        <v>75072</v>
      </c>
      <c r="B3112" s="14">
        <v>44386.816527777781</v>
      </c>
    </row>
    <row r="3113" spans="1:2" x14ac:dyDescent="0.45">
      <c r="A3113" s="9">
        <v>75109</v>
      </c>
      <c r="B3113" s="14">
        <v>44345.683437500003</v>
      </c>
    </row>
    <row r="3114" spans="1:2" x14ac:dyDescent="0.45">
      <c r="A3114" s="9">
        <v>75117</v>
      </c>
      <c r="B3114" s="14">
        <v>44314.742905092593</v>
      </c>
    </row>
    <row r="3115" spans="1:2" x14ac:dyDescent="0.45">
      <c r="A3115" s="9">
        <v>75167</v>
      </c>
      <c r="B3115" s="14">
        <v>44323.858599537038</v>
      </c>
    </row>
    <row r="3116" spans="1:2" x14ac:dyDescent="0.45">
      <c r="A3116" s="9">
        <v>75182</v>
      </c>
      <c r="B3116" s="14">
        <v>44375.861840277779</v>
      </c>
    </row>
    <row r="3117" spans="1:2" x14ac:dyDescent="0.45">
      <c r="A3117" s="9">
        <v>75253</v>
      </c>
      <c r="B3117" s="14">
        <v>44341.971064814818</v>
      </c>
    </row>
    <row r="3118" spans="1:2" x14ac:dyDescent="0.45">
      <c r="A3118" s="9">
        <v>75278</v>
      </c>
      <c r="B3118" s="14">
        <v>44310.740995370368</v>
      </c>
    </row>
    <row r="3119" spans="1:2" x14ac:dyDescent="0.45">
      <c r="A3119" s="9">
        <v>75332</v>
      </c>
      <c r="B3119" s="14">
        <v>44310.822199074071</v>
      </c>
    </row>
    <row r="3120" spans="1:2" x14ac:dyDescent="0.45">
      <c r="A3120" s="9">
        <v>75360</v>
      </c>
      <c r="B3120" s="14">
        <v>44375.474699074075</v>
      </c>
    </row>
    <row r="3121" spans="1:2" x14ac:dyDescent="0.45">
      <c r="A3121" s="9">
        <v>75392</v>
      </c>
      <c r="B3121" s="14">
        <v>44288.658761574072</v>
      </c>
    </row>
    <row r="3122" spans="1:2" x14ac:dyDescent="0.45">
      <c r="A3122" s="9">
        <v>75418</v>
      </c>
      <c r="B3122" s="14">
        <v>44342.396631944444</v>
      </c>
    </row>
    <row r="3123" spans="1:2" x14ac:dyDescent="0.45">
      <c r="A3123" s="9">
        <v>75421</v>
      </c>
      <c r="B3123" s="14">
        <v>44301.189328703702</v>
      </c>
    </row>
    <row r="3124" spans="1:2" x14ac:dyDescent="0.45">
      <c r="A3124" s="9">
        <v>75425</v>
      </c>
      <c r="B3124" s="14">
        <v>44347.765960648147</v>
      </c>
    </row>
    <row r="3125" spans="1:2" x14ac:dyDescent="0.45">
      <c r="A3125" s="9">
        <v>75442</v>
      </c>
      <c r="B3125" s="14">
        <v>44326.614270833335</v>
      </c>
    </row>
    <row r="3126" spans="1:2" x14ac:dyDescent="0.45">
      <c r="A3126" s="9">
        <v>75448</v>
      </c>
      <c r="B3126" s="14">
        <v>44372.548333333332</v>
      </c>
    </row>
    <row r="3127" spans="1:2" x14ac:dyDescent="0.45">
      <c r="A3127" s="9">
        <v>75492</v>
      </c>
      <c r="B3127" s="14">
        <v>44343.934247685182</v>
      </c>
    </row>
    <row r="3128" spans="1:2" x14ac:dyDescent="0.45">
      <c r="A3128" s="9">
        <v>75509</v>
      </c>
      <c r="B3128" s="14">
        <v>44345.40519675926</v>
      </c>
    </row>
    <row r="3129" spans="1:2" x14ac:dyDescent="0.45">
      <c r="A3129" s="9">
        <v>75550</v>
      </c>
      <c r="B3129" s="14">
        <v>44378.892581018517</v>
      </c>
    </row>
    <row r="3130" spans="1:2" x14ac:dyDescent="0.45">
      <c r="A3130" s="9">
        <v>75625</v>
      </c>
      <c r="B3130" s="14">
        <v>44343.815717592595</v>
      </c>
    </row>
    <row r="3131" spans="1:2" x14ac:dyDescent="0.45">
      <c r="A3131" s="9">
        <v>75667</v>
      </c>
      <c r="B3131" s="14">
        <v>44343.783356481479</v>
      </c>
    </row>
    <row r="3132" spans="1:2" x14ac:dyDescent="0.45">
      <c r="A3132" s="9">
        <v>75677</v>
      </c>
      <c r="B3132" s="14">
        <v>44364.827048611114</v>
      </c>
    </row>
    <row r="3133" spans="1:2" x14ac:dyDescent="0.45">
      <c r="A3133" s="9">
        <v>75687</v>
      </c>
      <c r="B3133" s="14">
        <v>44373.707303240742</v>
      </c>
    </row>
    <row r="3134" spans="1:2" x14ac:dyDescent="0.45">
      <c r="A3134" s="9">
        <v>75732</v>
      </c>
      <c r="B3134" s="14">
        <v>44310.338078703702</v>
      </c>
    </row>
    <row r="3135" spans="1:2" x14ac:dyDescent="0.45">
      <c r="A3135" s="9">
        <v>75778</v>
      </c>
      <c r="B3135" s="14">
        <v>44309.718229166669</v>
      </c>
    </row>
    <row r="3136" spans="1:2" x14ac:dyDescent="0.45">
      <c r="A3136" s="9">
        <v>75800</v>
      </c>
      <c r="B3136" s="14">
        <v>44372.833113425928</v>
      </c>
    </row>
    <row r="3137" spans="1:2" x14ac:dyDescent="0.45">
      <c r="A3137" s="9">
        <v>75817</v>
      </c>
      <c r="B3137" s="14">
        <v>44340.616689814815</v>
      </c>
    </row>
    <row r="3138" spans="1:2" x14ac:dyDescent="0.45">
      <c r="A3138" s="9">
        <v>75827</v>
      </c>
      <c r="B3138" s="14">
        <v>44372.661597222221</v>
      </c>
    </row>
    <row r="3139" spans="1:2" x14ac:dyDescent="0.45">
      <c r="A3139" s="9">
        <v>75853</v>
      </c>
      <c r="B3139" s="14">
        <v>44347.661192129628</v>
      </c>
    </row>
    <row r="3140" spans="1:2" x14ac:dyDescent="0.45">
      <c r="A3140" s="9">
        <v>75879</v>
      </c>
      <c r="B3140" s="14">
        <v>44382.849328703705</v>
      </c>
    </row>
    <row r="3141" spans="1:2" x14ac:dyDescent="0.45">
      <c r="A3141" s="9">
        <v>75881</v>
      </c>
      <c r="B3141" s="14">
        <v>44343.93546296296</v>
      </c>
    </row>
    <row r="3142" spans="1:2" x14ac:dyDescent="0.45">
      <c r="A3142" s="9">
        <v>75886</v>
      </c>
      <c r="B3142" s="14">
        <v>44400.206493055557</v>
      </c>
    </row>
    <row r="3143" spans="1:2" x14ac:dyDescent="0.45">
      <c r="A3143" s="9">
        <v>75935</v>
      </c>
      <c r="B3143" s="14">
        <v>44310.81490740741</v>
      </c>
    </row>
    <row r="3144" spans="1:2" x14ac:dyDescent="0.45">
      <c r="A3144" s="9">
        <v>75952</v>
      </c>
      <c r="B3144" s="14">
        <v>44303.5312962963</v>
      </c>
    </row>
    <row r="3145" spans="1:2" x14ac:dyDescent="0.45">
      <c r="A3145" s="9">
        <v>75956</v>
      </c>
      <c r="B3145" s="14">
        <v>44316.979155092595</v>
      </c>
    </row>
    <row r="3146" spans="1:2" x14ac:dyDescent="0.45">
      <c r="A3146" s="9">
        <v>75963</v>
      </c>
      <c r="B3146" s="14">
        <v>44414.904317129629</v>
      </c>
    </row>
    <row r="3147" spans="1:2" x14ac:dyDescent="0.45">
      <c r="A3147" s="9">
        <v>75970</v>
      </c>
      <c r="B3147" s="14">
        <v>44407.602534722224</v>
      </c>
    </row>
    <row r="3148" spans="1:2" x14ac:dyDescent="0.45">
      <c r="A3148" s="9">
        <v>75972</v>
      </c>
      <c r="B3148" s="14">
        <v>44325.355775462966</v>
      </c>
    </row>
    <row r="3149" spans="1:2" x14ac:dyDescent="0.45">
      <c r="A3149" s="9">
        <v>76017</v>
      </c>
      <c r="B3149" s="14">
        <v>44345.634085648147</v>
      </c>
    </row>
    <row r="3150" spans="1:2" x14ac:dyDescent="0.45">
      <c r="A3150" s="9">
        <v>76039</v>
      </c>
      <c r="B3150" s="14">
        <v>44317.157777777778</v>
      </c>
    </row>
    <row r="3151" spans="1:2" x14ac:dyDescent="0.45">
      <c r="A3151" s="9">
        <v>76056</v>
      </c>
      <c r="B3151" s="14">
        <v>44308.218634259261</v>
      </c>
    </row>
    <row r="3152" spans="1:2" x14ac:dyDescent="0.45">
      <c r="A3152" s="9">
        <v>76065</v>
      </c>
      <c r="B3152" s="14">
        <v>44343.660381944443</v>
      </c>
    </row>
    <row r="3153" spans="1:2" x14ac:dyDescent="0.45">
      <c r="A3153" s="9">
        <v>76106</v>
      </c>
      <c r="B3153" s="14">
        <v>44344.774050925924</v>
      </c>
    </row>
    <row r="3154" spans="1:2" x14ac:dyDescent="0.45">
      <c r="A3154" s="9">
        <v>76121</v>
      </c>
      <c r="B3154" s="14">
        <v>44313.835138888891</v>
      </c>
    </row>
    <row r="3155" spans="1:2" x14ac:dyDescent="0.45">
      <c r="A3155" s="9">
        <v>76128</v>
      </c>
      <c r="B3155" s="14">
        <v>44375.829074074078</v>
      </c>
    </row>
    <row r="3156" spans="1:2" x14ac:dyDescent="0.45">
      <c r="A3156" s="9">
        <v>76140</v>
      </c>
      <c r="B3156" s="14">
        <v>44312.671307870369</v>
      </c>
    </row>
    <row r="3157" spans="1:2" x14ac:dyDescent="0.45">
      <c r="A3157" s="9">
        <v>76147</v>
      </c>
      <c r="B3157" s="14">
        <v>44314.802372685182</v>
      </c>
    </row>
    <row r="3158" spans="1:2" x14ac:dyDescent="0.45">
      <c r="A3158" s="9">
        <v>76160</v>
      </c>
      <c r="B3158" s="14">
        <v>44303.507708333331</v>
      </c>
    </row>
    <row r="3159" spans="1:2" x14ac:dyDescent="0.45">
      <c r="A3159" s="9">
        <v>76190</v>
      </c>
      <c r="B3159" s="14">
        <v>44343.769201388888</v>
      </c>
    </row>
    <row r="3160" spans="1:2" x14ac:dyDescent="0.45">
      <c r="A3160" s="9">
        <v>76244</v>
      </c>
      <c r="B3160" s="14">
        <v>44300.397037037037</v>
      </c>
    </row>
    <row r="3161" spans="1:2" x14ac:dyDescent="0.45">
      <c r="A3161" s="9">
        <v>76257</v>
      </c>
      <c r="B3161" s="14">
        <v>44411.576238425929</v>
      </c>
    </row>
    <row r="3162" spans="1:2" x14ac:dyDescent="0.45">
      <c r="A3162" s="9">
        <v>76298</v>
      </c>
      <c r="B3162" s="14">
        <v>44374.656331018516</v>
      </c>
    </row>
    <row r="3163" spans="1:2" x14ac:dyDescent="0.45">
      <c r="A3163" s="9">
        <v>76350</v>
      </c>
      <c r="B3163" s="14">
        <v>44342.024456018517</v>
      </c>
    </row>
    <row r="3164" spans="1:2" x14ac:dyDescent="0.45">
      <c r="A3164" s="9">
        <v>76367</v>
      </c>
      <c r="B3164" s="14">
        <v>44315.553587962961</v>
      </c>
    </row>
    <row r="3165" spans="1:2" x14ac:dyDescent="0.45">
      <c r="A3165" s="9">
        <v>76401</v>
      </c>
      <c r="B3165" s="14">
        <v>44357.0309375</v>
      </c>
    </row>
    <row r="3166" spans="1:2" x14ac:dyDescent="0.45">
      <c r="A3166" s="9">
        <v>76426</v>
      </c>
      <c r="B3166" s="14">
        <v>44307.6175</v>
      </c>
    </row>
    <row r="3167" spans="1:2" x14ac:dyDescent="0.45">
      <c r="A3167" s="9">
        <v>76444</v>
      </c>
      <c r="B3167" s="14">
        <v>44352.788622685184</v>
      </c>
    </row>
    <row r="3168" spans="1:2" x14ac:dyDescent="0.45">
      <c r="A3168" s="9">
        <v>76498</v>
      </c>
      <c r="B3168" s="14">
        <v>44373.569814814815</v>
      </c>
    </row>
    <row r="3169" spans="1:2" x14ac:dyDescent="0.45">
      <c r="A3169" s="9">
        <v>76499</v>
      </c>
      <c r="B3169" s="14">
        <v>44373.39234953704</v>
      </c>
    </row>
    <row r="3170" spans="1:2" x14ac:dyDescent="0.45">
      <c r="A3170" s="9">
        <v>76532</v>
      </c>
      <c r="B3170" s="14">
        <v>44321.838379629633</v>
      </c>
    </row>
    <row r="3171" spans="1:2" x14ac:dyDescent="0.45">
      <c r="A3171" s="9">
        <v>76543</v>
      </c>
      <c r="B3171" s="14">
        <v>44317.065613425926</v>
      </c>
    </row>
    <row r="3172" spans="1:2" x14ac:dyDescent="0.45">
      <c r="A3172" s="9">
        <v>76546</v>
      </c>
      <c r="B3172" s="14">
        <v>44298.818148148152</v>
      </c>
    </row>
    <row r="3173" spans="1:2" x14ac:dyDescent="0.45">
      <c r="A3173" s="9">
        <v>76577</v>
      </c>
      <c r="B3173" s="14">
        <v>44344.817743055559</v>
      </c>
    </row>
    <row r="3174" spans="1:2" x14ac:dyDescent="0.45">
      <c r="A3174" s="9">
        <v>76585</v>
      </c>
      <c r="B3174" s="14">
        <v>44308.507465277777</v>
      </c>
    </row>
    <row r="3175" spans="1:2" x14ac:dyDescent="0.45">
      <c r="A3175" s="9">
        <v>76608</v>
      </c>
      <c r="B3175" s="14">
        <v>44298.945</v>
      </c>
    </row>
    <row r="3176" spans="1:2" x14ac:dyDescent="0.45">
      <c r="A3176" s="9">
        <v>76613</v>
      </c>
      <c r="B3176" s="14">
        <v>44377.870740740742</v>
      </c>
    </row>
    <row r="3177" spans="1:2" x14ac:dyDescent="0.45">
      <c r="A3177" s="9">
        <v>76628</v>
      </c>
      <c r="B3177" s="14">
        <v>44427.720254629632</v>
      </c>
    </row>
    <row r="3178" spans="1:2" x14ac:dyDescent="0.45">
      <c r="A3178" s="9">
        <v>76685</v>
      </c>
      <c r="B3178" s="14">
        <v>44346.596516203703</v>
      </c>
    </row>
    <row r="3179" spans="1:2" x14ac:dyDescent="0.45">
      <c r="A3179" s="9">
        <v>76697</v>
      </c>
      <c r="B3179" s="14">
        <v>44337.833923611113</v>
      </c>
    </row>
    <row r="3180" spans="1:2" x14ac:dyDescent="0.45">
      <c r="A3180" s="9">
        <v>76711</v>
      </c>
      <c r="B3180" s="14">
        <v>44375.519606481481</v>
      </c>
    </row>
    <row r="3181" spans="1:2" x14ac:dyDescent="0.45">
      <c r="A3181" s="9">
        <v>76728</v>
      </c>
      <c r="B3181" s="14">
        <v>44319.967997685184</v>
      </c>
    </row>
    <row r="3182" spans="1:2" x14ac:dyDescent="0.45">
      <c r="A3182" s="9">
        <v>76734</v>
      </c>
      <c r="B3182" s="14">
        <v>44346.753831018519</v>
      </c>
    </row>
    <row r="3183" spans="1:2" x14ac:dyDescent="0.45">
      <c r="A3183" s="9">
        <v>76747</v>
      </c>
      <c r="B3183" s="14">
        <v>44376.557627314818</v>
      </c>
    </row>
    <row r="3184" spans="1:2" x14ac:dyDescent="0.45">
      <c r="A3184" s="9">
        <v>76810</v>
      </c>
      <c r="B3184" s="14">
        <v>44315.793067129627</v>
      </c>
    </row>
    <row r="3185" spans="1:2" x14ac:dyDescent="0.45">
      <c r="A3185" s="9">
        <v>76827</v>
      </c>
      <c r="B3185" s="14">
        <v>44376.735219907408</v>
      </c>
    </row>
    <row r="3186" spans="1:2" x14ac:dyDescent="0.45">
      <c r="A3186" s="9">
        <v>76864</v>
      </c>
      <c r="B3186" s="14">
        <v>44342.615474537037</v>
      </c>
    </row>
    <row r="3187" spans="1:2" x14ac:dyDescent="0.45">
      <c r="A3187" s="9">
        <v>76908</v>
      </c>
      <c r="B3187" s="14">
        <v>44342.252615740741</v>
      </c>
    </row>
    <row r="3188" spans="1:2" x14ac:dyDescent="0.45">
      <c r="A3188" s="9">
        <v>76961</v>
      </c>
      <c r="B3188" s="14">
        <v>44343.998969907407</v>
      </c>
    </row>
    <row r="3189" spans="1:2" x14ac:dyDescent="0.45">
      <c r="A3189" s="9">
        <v>76989</v>
      </c>
      <c r="B3189" s="14">
        <v>44343.678587962961</v>
      </c>
    </row>
    <row r="3190" spans="1:2" x14ac:dyDescent="0.45">
      <c r="A3190" s="9">
        <v>76997</v>
      </c>
      <c r="B3190" s="14">
        <v>44318.565289351849</v>
      </c>
    </row>
    <row r="3191" spans="1:2" x14ac:dyDescent="0.45">
      <c r="A3191" s="9">
        <v>77009</v>
      </c>
      <c r="B3191" s="14">
        <v>44346.806967592594</v>
      </c>
    </row>
    <row r="3192" spans="1:2" x14ac:dyDescent="0.45">
      <c r="A3192" s="9">
        <v>77015</v>
      </c>
      <c r="B3192" s="14">
        <v>44306.137731481482</v>
      </c>
    </row>
    <row r="3193" spans="1:2" x14ac:dyDescent="0.45">
      <c r="A3193" s="9">
        <v>77069</v>
      </c>
      <c r="B3193" s="14">
        <v>44345.710543981484</v>
      </c>
    </row>
    <row r="3194" spans="1:2" x14ac:dyDescent="0.45">
      <c r="A3194" s="9">
        <v>77070</v>
      </c>
      <c r="B3194" s="14">
        <v>44342.808333333334</v>
      </c>
    </row>
    <row r="3195" spans="1:2" x14ac:dyDescent="0.45">
      <c r="A3195" s="9">
        <v>77103</v>
      </c>
      <c r="B3195" s="14">
        <v>44375.593229166669</v>
      </c>
    </row>
    <row r="3196" spans="1:2" x14ac:dyDescent="0.45">
      <c r="A3196" s="9">
        <v>77115</v>
      </c>
      <c r="B3196" s="14">
        <v>44299.30641203704</v>
      </c>
    </row>
    <row r="3197" spans="1:2" x14ac:dyDescent="0.45">
      <c r="A3197" s="9">
        <v>77201</v>
      </c>
      <c r="B3197" s="14">
        <v>44310.641365740739</v>
      </c>
    </row>
    <row r="3198" spans="1:2" x14ac:dyDescent="0.45">
      <c r="A3198" s="9">
        <v>77251</v>
      </c>
      <c r="B3198" s="14">
        <v>44376.613055555557</v>
      </c>
    </row>
    <row r="3199" spans="1:2" x14ac:dyDescent="0.45">
      <c r="A3199" s="9">
        <v>77280</v>
      </c>
      <c r="B3199" s="14">
        <v>44308.005046296297</v>
      </c>
    </row>
    <row r="3200" spans="1:2" x14ac:dyDescent="0.45">
      <c r="A3200" s="9">
        <v>77286</v>
      </c>
      <c r="B3200" s="14">
        <v>44343.663622685184</v>
      </c>
    </row>
    <row r="3201" spans="1:2" x14ac:dyDescent="0.45">
      <c r="A3201" s="9">
        <v>77293</v>
      </c>
      <c r="B3201" s="14">
        <v>44311.521631944444</v>
      </c>
    </row>
    <row r="3202" spans="1:2" x14ac:dyDescent="0.45">
      <c r="A3202" s="9">
        <v>77302</v>
      </c>
      <c r="B3202" s="14">
        <v>44355.659166666665</v>
      </c>
    </row>
    <row r="3203" spans="1:2" x14ac:dyDescent="0.45">
      <c r="A3203" s="9">
        <v>77322</v>
      </c>
      <c r="B3203" s="14">
        <v>44293.825671296298</v>
      </c>
    </row>
    <row r="3204" spans="1:2" x14ac:dyDescent="0.45">
      <c r="A3204" s="9">
        <v>77334</v>
      </c>
      <c r="B3204" s="14">
        <v>44295.945</v>
      </c>
    </row>
    <row r="3205" spans="1:2" x14ac:dyDescent="0.45">
      <c r="A3205" s="9">
        <v>77336</v>
      </c>
      <c r="B3205" s="14">
        <v>44415.60496527778</v>
      </c>
    </row>
    <row r="3206" spans="1:2" x14ac:dyDescent="0.45">
      <c r="A3206" s="9">
        <v>77359</v>
      </c>
      <c r="B3206" s="14">
        <v>44341.880856481483</v>
      </c>
    </row>
    <row r="3207" spans="1:2" x14ac:dyDescent="0.45">
      <c r="A3207" s="9">
        <v>77452</v>
      </c>
      <c r="B3207" s="14">
        <v>44377.980775462966</v>
      </c>
    </row>
    <row r="3208" spans="1:2" x14ac:dyDescent="0.45">
      <c r="A3208" s="9">
        <v>77510</v>
      </c>
      <c r="B3208" s="14">
        <v>44310.87599537037</v>
      </c>
    </row>
    <row r="3209" spans="1:2" x14ac:dyDescent="0.45">
      <c r="A3209" s="9">
        <v>77554</v>
      </c>
      <c r="B3209" s="14">
        <v>44334.789826388886</v>
      </c>
    </row>
    <row r="3210" spans="1:2" x14ac:dyDescent="0.45">
      <c r="A3210" s="9">
        <v>77559</v>
      </c>
      <c r="B3210" s="14">
        <v>44409.903506944444</v>
      </c>
    </row>
    <row r="3211" spans="1:2" x14ac:dyDescent="0.45">
      <c r="A3211" s="9">
        <v>77582</v>
      </c>
      <c r="B3211" s="14">
        <v>44343.930613425924</v>
      </c>
    </row>
    <row r="3212" spans="1:2" x14ac:dyDescent="0.45">
      <c r="A3212" s="9">
        <v>77594</v>
      </c>
      <c r="B3212" s="14">
        <v>44341.737245370372</v>
      </c>
    </row>
    <row r="3213" spans="1:2" x14ac:dyDescent="0.45">
      <c r="A3213" s="9">
        <v>77666</v>
      </c>
      <c r="B3213" s="14">
        <v>44340.420497685183</v>
      </c>
    </row>
    <row r="3214" spans="1:2" x14ac:dyDescent="0.45">
      <c r="A3214" s="9">
        <v>77684</v>
      </c>
      <c r="B3214" s="14">
        <v>44374.945069444446</v>
      </c>
    </row>
    <row r="3215" spans="1:2" x14ac:dyDescent="0.45">
      <c r="A3215" s="9">
        <v>77707</v>
      </c>
      <c r="B3215" s="14">
        <v>44377.843634259261</v>
      </c>
    </row>
    <row r="3216" spans="1:2" x14ac:dyDescent="0.45">
      <c r="A3216" s="9">
        <v>77720</v>
      </c>
      <c r="B3216" s="14">
        <v>44304.356122685182</v>
      </c>
    </row>
    <row r="3217" spans="1:2" x14ac:dyDescent="0.45">
      <c r="A3217" s="9">
        <v>77848</v>
      </c>
      <c r="B3217" s="14">
        <v>44386.891770833332</v>
      </c>
    </row>
    <row r="3218" spans="1:2" x14ac:dyDescent="0.45">
      <c r="A3218" s="9">
        <v>77856</v>
      </c>
      <c r="B3218" s="14">
        <v>44354.710138888891</v>
      </c>
    </row>
    <row r="3219" spans="1:2" x14ac:dyDescent="0.45">
      <c r="A3219" s="9">
        <v>77868</v>
      </c>
      <c r="B3219" s="14">
        <v>44341.971064814818</v>
      </c>
    </row>
    <row r="3220" spans="1:2" x14ac:dyDescent="0.45">
      <c r="A3220" s="9">
        <v>77869</v>
      </c>
      <c r="B3220" s="14">
        <v>44288.10533564815</v>
      </c>
    </row>
    <row r="3221" spans="1:2" x14ac:dyDescent="0.45">
      <c r="A3221" s="9">
        <v>77900</v>
      </c>
      <c r="B3221" s="14">
        <v>44376.048726851855</v>
      </c>
    </row>
    <row r="3222" spans="1:2" x14ac:dyDescent="0.45">
      <c r="A3222" s="9">
        <v>77940</v>
      </c>
      <c r="B3222" s="14">
        <v>44372.42633101852</v>
      </c>
    </row>
    <row r="3223" spans="1:2" x14ac:dyDescent="0.45">
      <c r="A3223" s="9">
        <v>77986</v>
      </c>
      <c r="B3223" s="14">
        <v>44309.968229166669</v>
      </c>
    </row>
    <row r="3224" spans="1:2" x14ac:dyDescent="0.45">
      <c r="A3224" s="9">
        <v>78006</v>
      </c>
      <c r="B3224" s="14">
        <v>44340.692743055559</v>
      </c>
    </row>
    <row r="3225" spans="1:2" x14ac:dyDescent="0.45">
      <c r="A3225" s="9">
        <v>78011</v>
      </c>
      <c r="B3225" s="14">
        <v>44288.797523148147</v>
      </c>
    </row>
    <row r="3226" spans="1:2" x14ac:dyDescent="0.45">
      <c r="A3226" s="9">
        <v>78019</v>
      </c>
      <c r="B3226" s="14">
        <v>44317.382870370369</v>
      </c>
    </row>
    <row r="3227" spans="1:2" x14ac:dyDescent="0.45">
      <c r="A3227" s="9">
        <v>78052</v>
      </c>
      <c r="B3227" s="14">
        <v>44380.708553240744</v>
      </c>
    </row>
    <row r="3228" spans="1:2" x14ac:dyDescent="0.45">
      <c r="A3228" s="9">
        <v>78057</v>
      </c>
      <c r="B3228" s="14">
        <v>44392.565312500003</v>
      </c>
    </row>
    <row r="3229" spans="1:2" x14ac:dyDescent="0.45">
      <c r="A3229" s="9">
        <v>78087</v>
      </c>
      <c r="B3229" s="14">
        <v>44304.787002314813</v>
      </c>
    </row>
    <row r="3230" spans="1:2" x14ac:dyDescent="0.45">
      <c r="A3230" s="9">
        <v>78100</v>
      </c>
      <c r="B3230" s="14">
        <v>44344.54347222222</v>
      </c>
    </row>
    <row r="3231" spans="1:2" x14ac:dyDescent="0.45">
      <c r="A3231" s="9">
        <v>78164</v>
      </c>
      <c r="B3231" s="14">
        <v>44370.878020833334</v>
      </c>
    </row>
    <row r="3232" spans="1:2" x14ac:dyDescent="0.45">
      <c r="A3232" s="9">
        <v>78211</v>
      </c>
      <c r="B3232" s="14">
        <v>44312.880856481483</v>
      </c>
    </row>
    <row r="3233" spans="1:2" x14ac:dyDescent="0.45">
      <c r="A3233" s="9">
        <v>78217</v>
      </c>
      <c r="B3233" s="14">
        <v>44374.065312500003</v>
      </c>
    </row>
    <row r="3234" spans="1:2" x14ac:dyDescent="0.45">
      <c r="A3234" s="9">
        <v>78241</v>
      </c>
      <c r="B3234" s="14">
        <v>44331.478750000002</v>
      </c>
    </row>
    <row r="3235" spans="1:2" x14ac:dyDescent="0.45">
      <c r="A3235" s="9">
        <v>78261</v>
      </c>
      <c r="B3235" s="14">
        <v>44332.853344907409</v>
      </c>
    </row>
    <row r="3236" spans="1:2" x14ac:dyDescent="0.45">
      <c r="A3236" s="9">
        <v>78264</v>
      </c>
      <c r="B3236" s="14">
        <v>44316.572604166664</v>
      </c>
    </row>
    <row r="3237" spans="1:2" x14ac:dyDescent="0.45">
      <c r="A3237" s="9">
        <v>78312</v>
      </c>
      <c r="B3237" s="14">
        <v>44314.755856481483</v>
      </c>
    </row>
    <row r="3238" spans="1:2" x14ac:dyDescent="0.45">
      <c r="A3238" s="9">
        <v>78316</v>
      </c>
      <c r="B3238" s="14">
        <v>44310.546863425923</v>
      </c>
    </row>
    <row r="3239" spans="1:2" x14ac:dyDescent="0.45">
      <c r="A3239" s="9">
        <v>78319</v>
      </c>
      <c r="B3239" s="14">
        <v>44345.211736111109</v>
      </c>
    </row>
    <row r="3240" spans="1:2" x14ac:dyDescent="0.45">
      <c r="A3240" s="9">
        <v>78337</v>
      </c>
      <c r="B3240" s="14">
        <v>44303.86346064815</v>
      </c>
    </row>
    <row r="3241" spans="1:2" x14ac:dyDescent="0.45">
      <c r="A3241" s="9">
        <v>78346</v>
      </c>
      <c r="B3241" s="14">
        <v>44380.710543981484</v>
      </c>
    </row>
    <row r="3242" spans="1:2" x14ac:dyDescent="0.45">
      <c r="A3242" s="9">
        <v>78379</v>
      </c>
      <c r="B3242" s="14">
        <v>44324.04111111111</v>
      </c>
    </row>
    <row r="3243" spans="1:2" x14ac:dyDescent="0.45">
      <c r="A3243" s="9">
        <v>78429</v>
      </c>
      <c r="B3243" s="14">
        <v>44374.457384259258</v>
      </c>
    </row>
    <row r="3244" spans="1:2" x14ac:dyDescent="0.45">
      <c r="A3244" s="9">
        <v>78511</v>
      </c>
      <c r="B3244" s="14">
        <v>44397.966608796298</v>
      </c>
    </row>
    <row r="3245" spans="1:2" x14ac:dyDescent="0.45">
      <c r="A3245" s="9">
        <v>78525</v>
      </c>
      <c r="B3245" s="14">
        <v>44372.576643518521</v>
      </c>
    </row>
    <row r="3246" spans="1:2" x14ac:dyDescent="0.45">
      <c r="A3246" s="9">
        <v>78537</v>
      </c>
      <c r="B3246" s="14">
        <v>44294.91847222222</v>
      </c>
    </row>
    <row r="3247" spans="1:2" x14ac:dyDescent="0.45">
      <c r="A3247" s="9">
        <v>78542</v>
      </c>
      <c r="B3247" s="14">
        <v>44371.628425925926</v>
      </c>
    </row>
    <row r="3248" spans="1:2" x14ac:dyDescent="0.45">
      <c r="A3248" s="9">
        <v>78626</v>
      </c>
      <c r="B3248" s="14">
        <v>44309.320173611108</v>
      </c>
    </row>
    <row r="3249" spans="1:2" x14ac:dyDescent="0.45">
      <c r="A3249" s="9">
        <v>78669</v>
      </c>
      <c r="B3249" s="14">
        <v>44377.683437500003</v>
      </c>
    </row>
    <row r="3250" spans="1:2" x14ac:dyDescent="0.45">
      <c r="A3250" s="9">
        <v>78712</v>
      </c>
      <c r="B3250" s="14">
        <v>44318.665636574071</v>
      </c>
    </row>
    <row r="3251" spans="1:2" x14ac:dyDescent="0.45">
      <c r="A3251" s="9">
        <v>78727</v>
      </c>
      <c r="B3251" s="14">
        <v>44343.831099537034</v>
      </c>
    </row>
    <row r="3252" spans="1:2" x14ac:dyDescent="0.45">
      <c r="A3252" s="9">
        <v>78743</v>
      </c>
      <c r="B3252" s="14">
        <v>44318.711354166669</v>
      </c>
    </row>
    <row r="3253" spans="1:2" x14ac:dyDescent="0.45">
      <c r="A3253" s="9">
        <v>78746</v>
      </c>
      <c r="B3253" s="14">
        <v>44317.397037037037</v>
      </c>
    </row>
    <row r="3254" spans="1:2" x14ac:dyDescent="0.45">
      <c r="A3254" s="9">
        <v>78750</v>
      </c>
      <c r="B3254" s="14">
        <v>44336.769201388888</v>
      </c>
    </row>
    <row r="3255" spans="1:2" x14ac:dyDescent="0.45">
      <c r="A3255" s="9">
        <v>78759</v>
      </c>
      <c r="B3255" s="14">
        <v>44313.790636574071</v>
      </c>
    </row>
    <row r="3256" spans="1:2" x14ac:dyDescent="0.45">
      <c r="A3256" s="9">
        <v>78767</v>
      </c>
      <c r="B3256" s="14">
        <v>44422.356168981481</v>
      </c>
    </row>
    <row r="3257" spans="1:2" x14ac:dyDescent="0.45">
      <c r="A3257" s="9">
        <v>78783</v>
      </c>
      <c r="B3257" s="14">
        <v>44408.165532407409</v>
      </c>
    </row>
    <row r="3258" spans="1:2" x14ac:dyDescent="0.45">
      <c r="A3258" s="9">
        <v>78821</v>
      </c>
      <c r="B3258" s="14">
        <v>44356.780532407407</v>
      </c>
    </row>
    <row r="3259" spans="1:2" x14ac:dyDescent="0.45">
      <c r="A3259" s="9">
        <v>78850</v>
      </c>
      <c r="B3259" s="14">
        <v>44357.607789351852</v>
      </c>
    </row>
    <row r="3260" spans="1:2" x14ac:dyDescent="0.45">
      <c r="A3260" s="9">
        <v>78863</v>
      </c>
      <c r="B3260" s="14">
        <v>44333.453668981485</v>
      </c>
    </row>
    <row r="3261" spans="1:2" x14ac:dyDescent="0.45">
      <c r="A3261" s="9">
        <v>78870</v>
      </c>
      <c r="B3261" s="14">
        <v>44315.729560185187</v>
      </c>
    </row>
    <row r="3262" spans="1:2" x14ac:dyDescent="0.45">
      <c r="A3262" s="9">
        <v>78892</v>
      </c>
      <c r="B3262" s="14">
        <v>44372.261666666665</v>
      </c>
    </row>
    <row r="3263" spans="1:2" x14ac:dyDescent="0.45">
      <c r="A3263" s="9">
        <v>78952</v>
      </c>
      <c r="B3263" s="14">
        <v>44316.471064814818</v>
      </c>
    </row>
    <row r="3264" spans="1:2" x14ac:dyDescent="0.45">
      <c r="A3264" s="9">
        <v>78983</v>
      </c>
      <c r="B3264" s="14">
        <v>44312.606574074074</v>
      </c>
    </row>
    <row r="3265" spans="1:2" x14ac:dyDescent="0.45">
      <c r="A3265" s="9">
        <v>78988</v>
      </c>
      <c r="B3265" s="14">
        <v>44343.732789351852</v>
      </c>
    </row>
    <row r="3266" spans="1:2" x14ac:dyDescent="0.45">
      <c r="A3266" s="9">
        <v>79007</v>
      </c>
      <c r="B3266" s="14">
        <v>44341.79791666667</v>
      </c>
    </row>
    <row r="3267" spans="1:2" x14ac:dyDescent="0.45">
      <c r="A3267" s="9">
        <v>79058</v>
      </c>
      <c r="B3267" s="14">
        <v>44291.877615740741</v>
      </c>
    </row>
    <row r="3268" spans="1:2" x14ac:dyDescent="0.45">
      <c r="A3268" s="9">
        <v>79130</v>
      </c>
      <c r="B3268" s="14">
        <v>44289.643240740741</v>
      </c>
    </row>
    <row r="3269" spans="1:2" x14ac:dyDescent="0.45">
      <c r="A3269" s="9">
        <v>79141</v>
      </c>
      <c r="B3269" s="14">
        <v>44388.51054398148</v>
      </c>
    </row>
    <row r="3270" spans="1:2" x14ac:dyDescent="0.45">
      <c r="A3270" s="9">
        <v>79174</v>
      </c>
      <c r="B3270" s="14">
        <v>44298.812488425923</v>
      </c>
    </row>
    <row r="3271" spans="1:2" x14ac:dyDescent="0.45">
      <c r="A3271" s="9">
        <v>79224</v>
      </c>
      <c r="B3271" s="14">
        <v>44388.930601851855</v>
      </c>
    </row>
    <row r="3272" spans="1:2" x14ac:dyDescent="0.45">
      <c r="A3272" s="9">
        <v>79248</v>
      </c>
      <c r="B3272" s="14">
        <v>44341.905671296299</v>
      </c>
    </row>
    <row r="3273" spans="1:2" x14ac:dyDescent="0.45">
      <c r="A3273" s="9">
        <v>79252</v>
      </c>
      <c r="B3273" s="14">
        <v>44331.748969907407</v>
      </c>
    </row>
    <row r="3274" spans="1:2" x14ac:dyDescent="0.45">
      <c r="A3274" s="9">
        <v>79282</v>
      </c>
      <c r="B3274" s="14">
        <v>44303.214791666665</v>
      </c>
    </row>
    <row r="3275" spans="1:2" x14ac:dyDescent="0.45">
      <c r="A3275" s="9">
        <v>79299</v>
      </c>
      <c r="B3275" s="14">
        <v>44309.166446759256</v>
      </c>
    </row>
    <row r="3276" spans="1:2" x14ac:dyDescent="0.45">
      <c r="A3276" s="9">
        <v>79364</v>
      </c>
      <c r="B3276" s="14">
        <v>44315.59888888889</v>
      </c>
    </row>
    <row r="3277" spans="1:2" x14ac:dyDescent="0.45">
      <c r="A3277" s="9">
        <v>79380</v>
      </c>
      <c r="B3277" s="14">
        <v>44316.621145833335</v>
      </c>
    </row>
    <row r="3278" spans="1:2" x14ac:dyDescent="0.45">
      <c r="A3278" s="9">
        <v>79389</v>
      </c>
      <c r="B3278" s="14">
        <v>44343.71266203704</v>
      </c>
    </row>
    <row r="3279" spans="1:2" x14ac:dyDescent="0.45">
      <c r="A3279" s="9">
        <v>79411</v>
      </c>
      <c r="B3279" s="14">
        <v>44345.748564814814</v>
      </c>
    </row>
    <row r="3280" spans="1:2" x14ac:dyDescent="0.45">
      <c r="A3280" s="9">
        <v>79419</v>
      </c>
      <c r="B3280" s="14">
        <v>44358.369930555556</v>
      </c>
    </row>
    <row r="3281" spans="1:2" x14ac:dyDescent="0.45">
      <c r="A3281" s="9">
        <v>79466</v>
      </c>
      <c r="B3281" s="14">
        <v>44327.625185185185</v>
      </c>
    </row>
    <row r="3282" spans="1:2" x14ac:dyDescent="0.45">
      <c r="A3282" s="9">
        <v>79486</v>
      </c>
      <c r="B3282" s="14">
        <v>44373.714189814818</v>
      </c>
    </row>
    <row r="3283" spans="1:2" x14ac:dyDescent="0.45">
      <c r="A3283" s="9">
        <v>79490</v>
      </c>
      <c r="B3283" s="14">
        <v>44344.380335648151</v>
      </c>
    </row>
    <row r="3284" spans="1:2" x14ac:dyDescent="0.45">
      <c r="A3284" s="9">
        <v>79499</v>
      </c>
      <c r="B3284" s="14">
        <v>44349.651076388887</v>
      </c>
    </row>
    <row r="3285" spans="1:2" x14ac:dyDescent="0.45">
      <c r="A3285" s="9">
        <v>79535</v>
      </c>
      <c r="B3285" s="14">
        <v>44310.73846064815</v>
      </c>
    </row>
    <row r="3286" spans="1:2" x14ac:dyDescent="0.45">
      <c r="A3286" s="9">
        <v>79578</v>
      </c>
      <c r="B3286" s="14">
        <v>44311.602534722224</v>
      </c>
    </row>
    <row r="3287" spans="1:2" x14ac:dyDescent="0.45">
      <c r="A3287" s="9">
        <v>79588</v>
      </c>
      <c r="B3287" s="14">
        <v>44387.88417824074</v>
      </c>
    </row>
    <row r="3288" spans="1:2" x14ac:dyDescent="0.45">
      <c r="A3288" s="9">
        <v>79595</v>
      </c>
      <c r="B3288" s="14">
        <v>44351.774456018517</v>
      </c>
    </row>
    <row r="3289" spans="1:2" x14ac:dyDescent="0.45">
      <c r="A3289" s="9">
        <v>79600</v>
      </c>
      <c r="B3289" s="14">
        <v>44323.338333333333</v>
      </c>
    </row>
    <row r="3290" spans="1:2" x14ac:dyDescent="0.45">
      <c r="A3290" s="9">
        <v>79617</v>
      </c>
      <c r="B3290" s="14">
        <v>44414.955000000002</v>
      </c>
    </row>
    <row r="3291" spans="1:2" x14ac:dyDescent="0.45">
      <c r="A3291" s="9">
        <v>79691</v>
      </c>
      <c r="B3291" s="14">
        <v>44409.651747685188</v>
      </c>
    </row>
    <row r="3292" spans="1:2" x14ac:dyDescent="0.45">
      <c r="A3292" s="9">
        <v>79697</v>
      </c>
      <c r="B3292" s="14">
        <v>44345.549131944441</v>
      </c>
    </row>
    <row r="3293" spans="1:2" x14ac:dyDescent="0.45">
      <c r="A3293" s="9">
        <v>79702</v>
      </c>
      <c r="B3293" s="14">
        <v>44303.761516203704</v>
      </c>
    </row>
    <row r="3294" spans="1:2" x14ac:dyDescent="0.45">
      <c r="A3294" s="9">
        <v>79735</v>
      </c>
      <c r="B3294" s="14">
        <v>44303.605370370373</v>
      </c>
    </row>
    <row r="3295" spans="1:2" x14ac:dyDescent="0.45">
      <c r="A3295" s="9">
        <v>79743</v>
      </c>
      <c r="B3295" s="14">
        <v>44309.856168981481</v>
      </c>
    </row>
    <row r="3296" spans="1:2" x14ac:dyDescent="0.45">
      <c r="A3296" s="9">
        <v>79757</v>
      </c>
      <c r="B3296" s="14">
        <v>44312.441122685188</v>
      </c>
    </row>
    <row r="3297" spans="1:2" x14ac:dyDescent="0.45">
      <c r="A3297" s="9">
        <v>79815</v>
      </c>
      <c r="B3297" s="14">
        <v>44347.557627314818</v>
      </c>
    </row>
    <row r="3298" spans="1:2" x14ac:dyDescent="0.45">
      <c r="A3298" s="9">
        <v>79824</v>
      </c>
      <c r="B3298" s="14">
        <v>44345.554398148146</v>
      </c>
    </row>
    <row r="3299" spans="1:2" x14ac:dyDescent="0.45">
      <c r="A3299" s="9">
        <v>79846</v>
      </c>
      <c r="B3299" s="14">
        <v>44374.109652777777</v>
      </c>
    </row>
    <row r="3300" spans="1:2" x14ac:dyDescent="0.45">
      <c r="A3300" s="9">
        <v>79876</v>
      </c>
      <c r="B3300" s="14">
        <v>44390.877210648148</v>
      </c>
    </row>
    <row r="3301" spans="1:2" x14ac:dyDescent="0.45">
      <c r="A3301" s="9">
        <v>79890</v>
      </c>
      <c r="B3301" s="14">
        <v>44314.714189814818</v>
      </c>
    </row>
    <row r="3302" spans="1:2" x14ac:dyDescent="0.45">
      <c r="A3302" s="9">
        <v>79897</v>
      </c>
      <c r="B3302" s="14">
        <v>44314.987662037034</v>
      </c>
    </row>
    <row r="3303" spans="1:2" x14ac:dyDescent="0.45">
      <c r="A3303" s="9">
        <v>79899</v>
      </c>
      <c r="B3303" s="14">
        <v>44344.513541666667</v>
      </c>
    </row>
    <row r="3304" spans="1:2" x14ac:dyDescent="0.45">
      <c r="A3304" s="9">
        <v>79904</v>
      </c>
      <c r="B3304" s="14">
        <v>44321.817743055559</v>
      </c>
    </row>
    <row r="3305" spans="1:2" x14ac:dyDescent="0.45">
      <c r="A3305" s="9">
        <v>79952</v>
      </c>
      <c r="B3305" s="14">
        <v>44328.512997685182</v>
      </c>
    </row>
    <row r="3306" spans="1:2" x14ac:dyDescent="0.45">
      <c r="A3306" s="9">
        <v>79953</v>
      </c>
      <c r="B3306" s="14">
        <v>44377.296666666669</v>
      </c>
    </row>
    <row r="3307" spans="1:2" x14ac:dyDescent="0.45">
      <c r="A3307" s="9">
        <v>79983</v>
      </c>
      <c r="B3307" s="14">
        <v>44375.596064814818</v>
      </c>
    </row>
    <row r="3308" spans="1:2" x14ac:dyDescent="0.45">
      <c r="A3308" s="9">
        <v>79984</v>
      </c>
      <c r="B3308" s="14">
        <v>44382.738865740743</v>
      </c>
    </row>
    <row r="3309" spans="1:2" x14ac:dyDescent="0.45">
      <c r="A3309" s="9">
        <v>79993</v>
      </c>
      <c r="B3309" s="14">
        <v>44341.390335648146</v>
      </c>
    </row>
    <row r="3310" spans="1:2" x14ac:dyDescent="0.45">
      <c r="A3310" s="9">
        <v>79997</v>
      </c>
      <c r="B3310" s="14">
        <v>44376.6559375</v>
      </c>
    </row>
    <row r="3311" spans="1:2" x14ac:dyDescent="0.45">
      <c r="A3311" s="9">
        <v>80030</v>
      </c>
      <c r="B3311" s="14">
        <v>44375.649861111109</v>
      </c>
    </row>
    <row r="3312" spans="1:2" x14ac:dyDescent="0.45">
      <c r="A3312" s="9">
        <v>80042</v>
      </c>
      <c r="B3312" s="14">
        <v>44374.68546296296</v>
      </c>
    </row>
    <row r="3313" spans="1:2" x14ac:dyDescent="0.45">
      <c r="A3313" s="9">
        <v>80056</v>
      </c>
      <c r="B3313" s="14">
        <v>44340.632060185184</v>
      </c>
    </row>
    <row r="3314" spans="1:2" x14ac:dyDescent="0.45">
      <c r="A3314" s="9">
        <v>80063</v>
      </c>
      <c r="B3314" s="14">
        <v>44342.718634259261</v>
      </c>
    </row>
    <row r="3315" spans="1:2" x14ac:dyDescent="0.45">
      <c r="A3315" s="9">
        <v>80067</v>
      </c>
      <c r="B3315" s="14">
        <v>44341.790636574071</v>
      </c>
    </row>
    <row r="3316" spans="1:2" x14ac:dyDescent="0.45">
      <c r="A3316" s="9">
        <v>80072</v>
      </c>
      <c r="B3316" s="14">
        <v>44378.636111111111</v>
      </c>
    </row>
    <row r="3317" spans="1:2" x14ac:dyDescent="0.45">
      <c r="A3317" s="9">
        <v>80113</v>
      </c>
      <c r="B3317" s="14">
        <v>44407.437488425923</v>
      </c>
    </row>
    <row r="3318" spans="1:2" x14ac:dyDescent="0.45">
      <c r="A3318" s="9">
        <v>80126</v>
      </c>
      <c r="B3318" s="14">
        <v>44305.664664351854</v>
      </c>
    </row>
    <row r="3319" spans="1:2" x14ac:dyDescent="0.45">
      <c r="A3319" s="9">
        <v>80128</v>
      </c>
      <c r="B3319" s="14">
        <v>44286.683437500003</v>
      </c>
    </row>
    <row r="3320" spans="1:2" x14ac:dyDescent="0.45">
      <c r="A3320" s="9">
        <v>80139</v>
      </c>
      <c r="B3320" s="14">
        <v>44329.670902777776</v>
      </c>
    </row>
    <row r="3321" spans="1:2" x14ac:dyDescent="0.45">
      <c r="A3321" s="9">
        <v>80145</v>
      </c>
      <c r="B3321" s="14">
        <v>44393.874374999999</v>
      </c>
    </row>
    <row r="3322" spans="1:2" x14ac:dyDescent="0.45">
      <c r="A3322" s="9">
        <v>80160</v>
      </c>
      <c r="B3322" s="14">
        <v>44387.634895833333</v>
      </c>
    </row>
    <row r="3323" spans="1:2" x14ac:dyDescent="0.45">
      <c r="A3323" s="9">
        <v>80162</v>
      </c>
      <c r="B3323" s="14">
        <v>44344.592824074076</v>
      </c>
    </row>
    <row r="3324" spans="1:2" x14ac:dyDescent="0.45">
      <c r="A3324" s="9">
        <v>80166</v>
      </c>
      <c r="B3324" s="14">
        <v>44374.70003472222</v>
      </c>
    </row>
    <row r="3325" spans="1:2" x14ac:dyDescent="0.45">
      <c r="A3325" s="9">
        <v>80188</v>
      </c>
      <c r="B3325" s="14">
        <v>44342.66443287037</v>
      </c>
    </row>
    <row r="3326" spans="1:2" x14ac:dyDescent="0.45">
      <c r="A3326" s="9">
        <v>80209</v>
      </c>
      <c r="B3326" s="14">
        <v>44344.623969907407</v>
      </c>
    </row>
    <row r="3327" spans="1:2" x14ac:dyDescent="0.45">
      <c r="A3327" s="9">
        <v>80218</v>
      </c>
      <c r="B3327" s="14">
        <v>44374.627187500002</v>
      </c>
    </row>
    <row r="3328" spans="1:2" x14ac:dyDescent="0.45">
      <c r="A3328" s="9">
        <v>80226</v>
      </c>
      <c r="B3328" s="14">
        <v>44397.726319444446</v>
      </c>
    </row>
    <row r="3329" spans="1:2" x14ac:dyDescent="0.45">
      <c r="A3329" s="9">
        <v>80249</v>
      </c>
      <c r="B3329" s="14">
        <v>44310.700833333336</v>
      </c>
    </row>
    <row r="3330" spans="1:2" x14ac:dyDescent="0.45">
      <c r="A3330" s="9">
        <v>80283</v>
      </c>
      <c r="B3330" s="14">
        <v>44310.334664351853</v>
      </c>
    </row>
    <row r="3331" spans="1:2" x14ac:dyDescent="0.45">
      <c r="A3331" s="9">
        <v>80287</v>
      </c>
      <c r="B3331" s="14">
        <v>44342.882870370369</v>
      </c>
    </row>
    <row r="3332" spans="1:2" x14ac:dyDescent="0.45">
      <c r="A3332" s="9">
        <v>80294</v>
      </c>
      <c r="B3332" s="14">
        <v>44341.520821759259</v>
      </c>
    </row>
    <row r="3333" spans="1:2" x14ac:dyDescent="0.45">
      <c r="A3333" s="9">
        <v>80319</v>
      </c>
      <c r="B3333" s="14">
        <v>44316.86346064815</v>
      </c>
    </row>
    <row r="3334" spans="1:2" x14ac:dyDescent="0.45">
      <c r="A3334" s="9">
        <v>80336</v>
      </c>
      <c r="B3334" s="14">
        <v>44325.842013888891</v>
      </c>
    </row>
    <row r="3335" spans="1:2" x14ac:dyDescent="0.45">
      <c r="A3335" s="9">
        <v>80342</v>
      </c>
      <c r="B3335" s="14">
        <v>44408.831493055557</v>
      </c>
    </row>
    <row r="3336" spans="1:2" x14ac:dyDescent="0.45">
      <c r="A3336" s="9">
        <v>80343</v>
      </c>
      <c r="B3336" s="14">
        <v>44303.123506944445</v>
      </c>
    </row>
    <row r="3337" spans="1:2" x14ac:dyDescent="0.45">
      <c r="A3337" s="9">
        <v>80357</v>
      </c>
      <c r="B3337" s="14">
        <v>44308.52</v>
      </c>
    </row>
    <row r="3338" spans="1:2" x14ac:dyDescent="0.45">
      <c r="A3338" s="9">
        <v>80369</v>
      </c>
      <c r="B3338" s="14">
        <v>44414.501400462963</v>
      </c>
    </row>
    <row r="3339" spans="1:2" x14ac:dyDescent="0.45">
      <c r="A3339" s="9">
        <v>80373</v>
      </c>
      <c r="B3339" s="14">
        <v>44309.742094907408</v>
      </c>
    </row>
    <row r="3340" spans="1:2" x14ac:dyDescent="0.45">
      <c r="A3340" s="9">
        <v>80376</v>
      </c>
      <c r="B3340" s="14">
        <v>44400.462569444448</v>
      </c>
    </row>
    <row r="3341" spans="1:2" x14ac:dyDescent="0.45">
      <c r="A3341" s="9">
        <v>80379</v>
      </c>
      <c r="B3341" s="14">
        <v>44286.608194444445</v>
      </c>
    </row>
    <row r="3342" spans="1:2" x14ac:dyDescent="0.45">
      <c r="A3342" s="9">
        <v>80396</v>
      </c>
      <c r="B3342" s="14">
        <v>44286.363055555557</v>
      </c>
    </row>
    <row r="3343" spans="1:2" x14ac:dyDescent="0.45">
      <c r="A3343" s="9">
        <v>80455</v>
      </c>
      <c r="B3343" s="14">
        <v>44305.667256944442</v>
      </c>
    </row>
    <row r="3344" spans="1:2" x14ac:dyDescent="0.45">
      <c r="A3344" s="9">
        <v>80465</v>
      </c>
      <c r="B3344" s="14">
        <v>44372.815717592595</v>
      </c>
    </row>
    <row r="3345" spans="1:2" x14ac:dyDescent="0.45">
      <c r="A3345" s="9">
        <v>80472</v>
      </c>
      <c r="B3345" s="14">
        <v>44347.798321759263</v>
      </c>
    </row>
    <row r="3346" spans="1:2" x14ac:dyDescent="0.45">
      <c r="A3346" s="9">
        <v>80492</v>
      </c>
      <c r="B3346" s="14">
        <v>44344.394606481481</v>
      </c>
    </row>
    <row r="3347" spans="1:2" x14ac:dyDescent="0.45">
      <c r="A3347" s="9">
        <v>80513</v>
      </c>
      <c r="B3347" s="14">
        <v>44297.65148148148</v>
      </c>
    </row>
    <row r="3348" spans="1:2" x14ac:dyDescent="0.45">
      <c r="A3348" s="9">
        <v>80538</v>
      </c>
      <c r="B3348" s="14">
        <v>44286.425347222219</v>
      </c>
    </row>
    <row r="3349" spans="1:2" x14ac:dyDescent="0.45">
      <c r="A3349" s="9">
        <v>80557</v>
      </c>
      <c r="B3349" s="14">
        <v>44309.00545138889</v>
      </c>
    </row>
    <row r="3350" spans="1:2" x14ac:dyDescent="0.45">
      <c r="A3350" s="9">
        <v>80667</v>
      </c>
      <c r="B3350" s="14">
        <v>44297.107002314813</v>
      </c>
    </row>
    <row r="3351" spans="1:2" x14ac:dyDescent="0.45">
      <c r="A3351" s="9">
        <v>80677</v>
      </c>
      <c r="B3351" s="14">
        <v>44304.916446759256</v>
      </c>
    </row>
    <row r="3352" spans="1:2" x14ac:dyDescent="0.45">
      <c r="A3352" s="9">
        <v>80686</v>
      </c>
      <c r="B3352" s="14">
        <v>44319.458923611113</v>
      </c>
    </row>
    <row r="3353" spans="1:2" x14ac:dyDescent="0.45">
      <c r="A3353" s="9">
        <v>80701</v>
      </c>
      <c r="B3353" s="14">
        <v>44295.678993055553</v>
      </c>
    </row>
    <row r="3354" spans="1:2" x14ac:dyDescent="0.45">
      <c r="A3354" s="9">
        <v>80738</v>
      </c>
      <c r="B3354" s="14">
        <v>44309.712569444448</v>
      </c>
    </row>
    <row r="3355" spans="1:2" x14ac:dyDescent="0.45">
      <c r="A3355" s="9">
        <v>80742</v>
      </c>
      <c r="B3355" s="14">
        <v>44344.642175925925</v>
      </c>
    </row>
    <row r="3356" spans="1:2" x14ac:dyDescent="0.45">
      <c r="A3356" s="9">
        <v>80757</v>
      </c>
      <c r="B3356" s="14">
        <v>44344.416851851849</v>
      </c>
    </row>
    <row r="3357" spans="1:2" x14ac:dyDescent="0.45">
      <c r="A3357" s="9">
        <v>80767</v>
      </c>
      <c r="B3357" s="14">
        <v>44310.792256944442</v>
      </c>
    </row>
    <row r="3358" spans="1:2" x14ac:dyDescent="0.45">
      <c r="A3358" s="9">
        <v>80848</v>
      </c>
      <c r="B3358" s="14">
        <v>44343.813703703701</v>
      </c>
    </row>
    <row r="3359" spans="1:2" x14ac:dyDescent="0.45">
      <c r="A3359" s="9">
        <v>80869</v>
      </c>
      <c r="B3359" s="14">
        <v>44313.754641203705</v>
      </c>
    </row>
    <row r="3360" spans="1:2" x14ac:dyDescent="0.45">
      <c r="A3360" s="9">
        <v>80965</v>
      </c>
      <c r="B3360" s="14">
        <v>44340.921712962961</v>
      </c>
    </row>
    <row r="3361" spans="1:2" x14ac:dyDescent="0.45">
      <c r="A3361" s="9">
        <v>81079</v>
      </c>
      <c r="B3361" s="14">
        <v>44393.080995370372</v>
      </c>
    </row>
    <row r="3362" spans="1:2" x14ac:dyDescent="0.45">
      <c r="A3362" s="9">
        <v>81082</v>
      </c>
      <c r="B3362" s="14">
        <v>44373.710543981484</v>
      </c>
    </row>
    <row r="3363" spans="1:2" x14ac:dyDescent="0.45">
      <c r="A3363" s="9">
        <v>81098</v>
      </c>
      <c r="B3363" s="14">
        <v>44373.365879629629</v>
      </c>
    </row>
    <row r="3364" spans="1:2" x14ac:dyDescent="0.45">
      <c r="A3364" s="9">
        <v>81114</v>
      </c>
      <c r="B3364" s="14">
        <v>44312.226666666669</v>
      </c>
    </row>
    <row r="3365" spans="1:2" x14ac:dyDescent="0.45">
      <c r="A3365" s="9">
        <v>81123</v>
      </c>
      <c r="B3365" s="14">
        <v>44332.745289351849</v>
      </c>
    </row>
    <row r="3366" spans="1:2" x14ac:dyDescent="0.45">
      <c r="A3366" s="9">
        <v>81124</v>
      </c>
      <c r="B3366" s="14">
        <v>44301.719444444447</v>
      </c>
    </row>
    <row r="3367" spans="1:2" x14ac:dyDescent="0.45">
      <c r="A3367" s="9">
        <v>81140</v>
      </c>
      <c r="B3367" s="14">
        <v>44346.35738425926</v>
      </c>
    </row>
    <row r="3368" spans="1:2" x14ac:dyDescent="0.45">
      <c r="A3368" s="9">
        <v>81145</v>
      </c>
      <c r="B3368" s="14">
        <v>44358.730775462966</v>
      </c>
    </row>
    <row r="3369" spans="1:2" x14ac:dyDescent="0.45">
      <c r="A3369" s="9">
        <v>81165</v>
      </c>
      <c r="B3369" s="14">
        <v>44313.675752314812</v>
      </c>
    </row>
    <row r="3370" spans="1:2" x14ac:dyDescent="0.45">
      <c r="A3370" s="9">
        <v>81168</v>
      </c>
      <c r="B3370" s="14">
        <v>44294.75545138889</v>
      </c>
    </row>
    <row r="3371" spans="1:2" x14ac:dyDescent="0.45">
      <c r="A3371" s="9">
        <v>81174</v>
      </c>
      <c r="B3371" s="14">
        <v>44330.942743055559</v>
      </c>
    </row>
    <row r="3372" spans="1:2" x14ac:dyDescent="0.45">
      <c r="A3372" s="9">
        <v>81234</v>
      </c>
      <c r="B3372" s="14">
        <v>44289.463379629633</v>
      </c>
    </row>
    <row r="3373" spans="1:2" x14ac:dyDescent="0.45">
      <c r="A3373" s="9">
        <v>81244</v>
      </c>
      <c r="B3373" s="14">
        <v>44342.527291666665</v>
      </c>
    </row>
    <row r="3374" spans="1:2" x14ac:dyDescent="0.45">
      <c r="A3374" s="9">
        <v>81277</v>
      </c>
      <c r="B3374" s="14">
        <v>44311.177499999998</v>
      </c>
    </row>
    <row r="3375" spans="1:2" x14ac:dyDescent="0.45">
      <c r="A3375" s="9">
        <v>81305</v>
      </c>
      <c r="B3375" s="14">
        <v>44315.684652777774</v>
      </c>
    </row>
    <row r="3376" spans="1:2" x14ac:dyDescent="0.45">
      <c r="A3376" s="9">
        <v>81322</v>
      </c>
      <c r="B3376" s="14">
        <v>44374.608506944445</v>
      </c>
    </row>
    <row r="3377" spans="1:2" x14ac:dyDescent="0.45">
      <c r="A3377" s="9">
        <v>81331</v>
      </c>
      <c r="B3377" s="14">
        <v>44346.808437500003</v>
      </c>
    </row>
    <row r="3378" spans="1:2" x14ac:dyDescent="0.45">
      <c r="A3378" s="9">
        <v>81333</v>
      </c>
      <c r="B3378" s="14">
        <v>44334.981168981481</v>
      </c>
    </row>
    <row r="3379" spans="1:2" x14ac:dyDescent="0.45">
      <c r="A3379" s="9">
        <v>81373</v>
      </c>
      <c r="B3379" s="14">
        <v>44317.969872685186</v>
      </c>
    </row>
    <row r="3380" spans="1:2" x14ac:dyDescent="0.45">
      <c r="A3380" s="9">
        <v>81381</v>
      </c>
      <c r="B3380" s="14">
        <v>44299.395416666666</v>
      </c>
    </row>
    <row r="3381" spans="1:2" x14ac:dyDescent="0.45">
      <c r="A3381" s="9">
        <v>81386</v>
      </c>
      <c r="B3381" s="14">
        <v>44357.687488425923</v>
      </c>
    </row>
    <row r="3382" spans="1:2" x14ac:dyDescent="0.45">
      <c r="A3382" s="9">
        <v>81411</v>
      </c>
      <c r="B3382" s="14">
        <v>44295.502997685187</v>
      </c>
    </row>
    <row r="3383" spans="1:2" x14ac:dyDescent="0.45">
      <c r="A3383" s="9">
        <v>81420</v>
      </c>
      <c r="B3383" s="14">
        <v>44321.681018518517</v>
      </c>
    </row>
    <row r="3384" spans="1:2" x14ac:dyDescent="0.45">
      <c r="A3384" s="9">
        <v>81460</v>
      </c>
      <c r="B3384" s="14">
        <v>44344.097337962965</v>
      </c>
    </row>
    <row r="3385" spans="1:2" x14ac:dyDescent="0.45">
      <c r="A3385" s="9">
        <v>81475</v>
      </c>
      <c r="B3385" s="14">
        <v>44342.783761574072</v>
      </c>
    </row>
    <row r="3386" spans="1:2" x14ac:dyDescent="0.45">
      <c r="A3386" s="9">
        <v>81495</v>
      </c>
      <c r="B3386" s="14">
        <v>44343.749780092592</v>
      </c>
    </row>
    <row r="3387" spans="1:2" x14ac:dyDescent="0.45">
      <c r="A3387" s="9">
        <v>81520</v>
      </c>
      <c r="B3387" s="14">
        <v>44402.950960648152</v>
      </c>
    </row>
    <row r="3388" spans="1:2" x14ac:dyDescent="0.45">
      <c r="A3388" s="9">
        <v>81552</v>
      </c>
      <c r="B3388" s="14">
        <v>44377.64744212963</v>
      </c>
    </row>
    <row r="3389" spans="1:2" x14ac:dyDescent="0.45">
      <c r="A3389" s="9">
        <v>81600</v>
      </c>
      <c r="B3389" s="14">
        <v>44387.046840277777</v>
      </c>
    </row>
    <row r="3390" spans="1:2" x14ac:dyDescent="0.45">
      <c r="A3390" s="9">
        <v>81625</v>
      </c>
      <c r="B3390" s="14">
        <v>44384.950023148151</v>
      </c>
    </row>
    <row r="3391" spans="1:2" x14ac:dyDescent="0.45">
      <c r="A3391" s="9">
        <v>81650</v>
      </c>
      <c r="B3391" s="14">
        <v>44346.611840277779</v>
      </c>
    </row>
    <row r="3392" spans="1:2" x14ac:dyDescent="0.45">
      <c r="A3392" s="9">
        <v>81699</v>
      </c>
      <c r="B3392" s="14">
        <v>44368.963379629633</v>
      </c>
    </row>
    <row r="3393" spans="1:2" x14ac:dyDescent="0.45">
      <c r="A3393" s="9">
        <v>81732</v>
      </c>
      <c r="B3393" s="14">
        <v>44354.454328703701</v>
      </c>
    </row>
    <row r="3394" spans="1:2" x14ac:dyDescent="0.45">
      <c r="A3394" s="9">
        <v>81790</v>
      </c>
      <c r="B3394" s="14">
        <v>44323.354328703703</v>
      </c>
    </row>
    <row r="3395" spans="1:2" x14ac:dyDescent="0.45">
      <c r="A3395" s="9">
        <v>81801</v>
      </c>
      <c r="B3395" s="14">
        <v>44387.977534722224</v>
      </c>
    </row>
    <row r="3396" spans="1:2" x14ac:dyDescent="0.45">
      <c r="A3396" s="9">
        <v>81826</v>
      </c>
      <c r="B3396" s="14">
        <v>44288.880995370368</v>
      </c>
    </row>
    <row r="3397" spans="1:2" x14ac:dyDescent="0.45">
      <c r="A3397" s="9">
        <v>81839</v>
      </c>
      <c r="B3397" s="14">
        <v>44386.200671296298</v>
      </c>
    </row>
    <row r="3398" spans="1:2" x14ac:dyDescent="0.45">
      <c r="A3398" s="9">
        <v>81893</v>
      </c>
      <c r="B3398" s="14">
        <v>44297.237916666665</v>
      </c>
    </row>
    <row r="3399" spans="1:2" x14ac:dyDescent="0.45">
      <c r="A3399" s="9">
        <v>81907</v>
      </c>
      <c r="B3399" s="14">
        <v>44311.791828703703</v>
      </c>
    </row>
    <row r="3400" spans="1:2" x14ac:dyDescent="0.45">
      <c r="A3400" s="9">
        <v>81947</v>
      </c>
      <c r="B3400" s="14">
        <v>44308.68990740741</v>
      </c>
    </row>
    <row r="3401" spans="1:2" x14ac:dyDescent="0.45">
      <c r="A3401" s="9">
        <v>81968</v>
      </c>
      <c r="B3401" s="14">
        <v>44302.770416666666</v>
      </c>
    </row>
    <row r="3402" spans="1:2" x14ac:dyDescent="0.45">
      <c r="A3402" s="9">
        <v>81978</v>
      </c>
      <c r="B3402" s="14">
        <v>44303.817743055559</v>
      </c>
    </row>
    <row r="3403" spans="1:2" x14ac:dyDescent="0.45">
      <c r="A3403" s="9">
        <v>81986</v>
      </c>
      <c r="B3403" s="14">
        <v>44348.734409722223</v>
      </c>
    </row>
    <row r="3404" spans="1:2" x14ac:dyDescent="0.45">
      <c r="A3404" s="9">
        <v>82015</v>
      </c>
      <c r="B3404" s="14">
        <v>44299.865069444444</v>
      </c>
    </row>
    <row r="3405" spans="1:2" x14ac:dyDescent="0.45">
      <c r="A3405" s="9">
        <v>82025</v>
      </c>
      <c r="B3405" s="14">
        <v>44399.625185185185</v>
      </c>
    </row>
    <row r="3406" spans="1:2" x14ac:dyDescent="0.45">
      <c r="A3406" s="9">
        <v>82042</v>
      </c>
      <c r="B3406" s="14">
        <v>44341.747766203705</v>
      </c>
    </row>
    <row r="3407" spans="1:2" x14ac:dyDescent="0.45">
      <c r="A3407" s="9">
        <v>82079</v>
      </c>
      <c r="B3407" s="14">
        <v>44374.716203703705</v>
      </c>
    </row>
    <row r="3408" spans="1:2" x14ac:dyDescent="0.45">
      <c r="A3408" s="9">
        <v>82113</v>
      </c>
      <c r="B3408" s="14">
        <v>44366.722280092596</v>
      </c>
    </row>
    <row r="3409" spans="1:2" x14ac:dyDescent="0.45">
      <c r="A3409" s="9">
        <v>82150</v>
      </c>
      <c r="B3409" s="14">
        <v>44308.563703703701</v>
      </c>
    </row>
    <row r="3410" spans="1:2" x14ac:dyDescent="0.45">
      <c r="A3410" s="9">
        <v>82152</v>
      </c>
      <c r="B3410" s="14">
        <v>44293.890555555554</v>
      </c>
    </row>
    <row r="3411" spans="1:2" x14ac:dyDescent="0.45">
      <c r="A3411" s="9">
        <v>82206</v>
      </c>
      <c r="B3411" s="14">
        <v>44309.958923611113</v>
      </c>
    </row>
    <row r="3412" spans="1:2" x14ac:dyDescent="0.45">
      <c r="A3412" s="9">
        <v>82243</v>
      </c>
      <c r="B3412" s="14">
        <v>44388.430520833332</v>
      </c>
    </row>
    <row r="3413" spans="1:2" x14ac:dyDescent="0.45">
      <c r="A3413" s="9">
        <v>82266</v>
      </c>
      <c r="B3413" s="14">
        <v>44296.578263888892</v>
      </c>
    </row>
    <row r="3414" spans="1:2" x14ac:dyDescent="0.45">
      <c r="A3414" s="9">
        <v>82272</v>
      </c>
      <c r="B3414" s="14">
        <v>44373.518784722219</v>
      </c>
    </row>
    <row r="3415" spans="1:2" x14ac:dyDescent="0.45">
      <c r="A3415" s="9">
        <v>82280</v>
      </c>
      <c r="B3415" s="14">
        <v>44310.794305555559</v>
      </c>
    </row>
    <row r="3416" spans="1:2" x14ac:dyDescent="0.45">
      <c r="A3416" s="9">
        <v>82343</v>
      </c>
      <c r="B3416" s="14">
        <v>44297.65556712963</v>
      </c>
    </row>
    <row r="3417" spans="1:2" x14ac:dyDescent="0.45">
      <c r="A3417" s="9">
        <v>82354</v>
      </c>
      <c r="B3417" s="14">
        <v>44298.754236111112</v>
      </c>
    </row>
    <row r="3418" spans="1:2" x14ac:dyDescent="0.45">
      <c r="A3418" s="9">
        <v>82377</v>
      </c>
      <c r="B3418" s="14">
        <v>44302.835543981484</v>
      </c>
    </row>
    <row r="3419" spans="1:2" x14ac:dyDescent="0.45">
      <c r="A3419" s="9">
        <v>82383</v>
      </c>
      <c r="B3419" s="14">
        <v>44345.800347222219</v>
      </c>
    </row>
    <row r="3420" spans="1:2" x14ac:dyDescent="0.45">
      <c r="A3420" s="9">
        <v>82402</v>
      </c>
      <c r="B3420" s="14">
        <v>44315.750185185185</v>
      </c>
    </row>
    <row r="3421" spans="1:2" x14ac:dyDescent="0.45">
      <c r="A3421" s="9">
        <v>82410</v>
      </c>
      <c r="B3421" s="14">
        <v>44372.501805555556</v>
      </c>
    </row>
    <row r="3422" spans="1:2" x14ac:dyDescent="0.45">
      <c r="A3422" s="9">
        <v>82435</v>
      </c>
      <c r="B3422" s="14">
        <v>44372.693668981483</v>
      </c>
    </row>
    <row r="3423" spans="1:2" x14ac:dyDescent="0.45">
      <c r="A3423" s="9">
        <v>82456</v>
      </c>
      <c r="B3423" s="14">
        <v>44327.804328703707</v>
      </c>
    </row>
    <row r="3424" spans="1:2" x14ac:dyDescent="0.45">
      <c r="A3424" s="9">
        <v>82482</v>
      </c>
      <c r="B3424" s="14">
        <v>44393.647835648146</v>
      </c>
    </row>
    <row r="3425" spans="1:2" x14ac:dyDescent="0.45">
      <c r="A3425" s="9">
        <v>82528</v>
      </c>
      <c r="B3425" s="14">
        <v>44310.413622685184</v>
      </c>
    </row>
    <row r="3426" spans="1:2" x14ac:dyDescent="0.45">
      <c r="A3426" s="9">
        <v>82546</v>
      </c>
      <c r="B3426" s="14">
        <v>44345.888541666667</v>
      </c>
    </row>
    <row r="3427" spans="1:2" x14ac:dyDescent="0.45">
      <c r="A3427" s="9">
        <v>82573</v>
      </c>
      <c r="B3427" s="14">
        <v>44344.507060185184</v>
      </c>
    </row>
    <row r="3428" spans="1:2" x14ac:dyDescent="0.45">
      <c r="A3428" s="9">
        <v>82580</v>
      </c>
      <c r="B3428" s="14">
        <v>44342.998564814814</v>
      </c>
    </row>
    <row r="3429" spans="1:2" x14ac:dyDescent="0.45">
      <c r="A3429" s="9">
        <v>82619</v>
      </c>
      <c r="B3429" s="14">
        <v>44379.744525462964</v>
      </c>
    </row>
    <row r="3430" spans="1:2" x14ac:dyDescent="0.45">
      <c r="A3430" s="9">
        <v>82643</v>
      </c>
      <c r="B3430" s="14">
        <v>44297.797523148147</v>
      </c>
    </row>
    <row r="3431" spans="1:2" x14ac:dyDescent="0.45">
      <c r="A3431" s="9">
        <v>82653</v>
      </c>
      <c r="B3431" s="14">
        <v>44309.863055555557</v>
      </c>
    </row>
    <row r="3432" spans="1:2" x14ac:dyDescent="0.45">
      <c r="A3432" s="9">
        <v>82662</v>
      </c>
      <c r="B3432" s="14">
        <v>44380.633680555555</v>
      </c>
    </row>
    <row r="3433" spans="1:2" x14ac:dyDescent="0.45">
      <c r="A3433" s="9">
        <v>82681</v>
      </c>
      <c r="B3433" s="14">
        <v>44395.405474537038</v>
      </c>
    </row>
    <row r="3434" spans="1:2" x14ac:dyDescent="0.45">
      <c r="A3434" s="9">
        <v>82728</v>
      </c>
      <c r="B3434" s="14">
        <v>44346.778101851851</v>
      </c>
    </row>
    <row r="3435" spans="1:2" x14ac:dyDescent="0.45">
      <c r="A3435" s="9">
        <v>82730</v>
      </c>
      <c r="B3435" s="14">
        <v>44402.021226851852</v>
      </c>
    </row>
    <row r="3436" spans="1:2" x14ac:dyDescent="0.45">
      <c r="A3436" s="9">
        <v>82766</v>
      </c>
      <c r="B3436" s="14">
        <v>44345.858194444445</v>
      </c>
    </row>
    <row r="3437" spans="1:2" x14ac:dyDescent="0.45">
      <c r="A3437" s="9">
        <v>82802</v>
      </c>
      <c r="B3437" s="14">
        <v>44373.474293981482</v>
      </c>
    </row>
    <row r="3438" spans="1:2" x14ac:dyDescent="0.45">
      <c r="A3438" s="9">
        <v>82842</v>
      </c>
      <c r="B3438" s="14">
        <v>44306.872766203705</v>
      </c>
    </row>
    <row r="3439" spans="1:2" x14ac:dyDescent="0.45">
      <c r="A3439" s="9">
        <v>82843</v>
      </c>
      <c r="B3439" s="14">
        <v>44344.714583333334</v>
      </c>
    </row>
    <row r="3440" spans="1:2" x14ac:dyDescent="0.45">
      <c r="A3440" s="9">
        <v>82847</v>
      </c>
      <c r="B3440" s="14">
        <v>44296.708923611113</v>
      </c>
    </row>
    <row r="3441" spans="1:2" x14ac:dyDescent="0.45">
      <c r="A3441" s="9">
        <v>82864</v>
      </c>
      <c r="B3441" s="14">
        <v>44332.896631944444</v>
      </c>
    </row>
    <row r="3442" spans="1:2" x14ac:dyDescent="0.45">
      <c r="A3442" s="9">
        <v>82897</v>
      </c>
      <c r="B3442" s="14">
        <v>44311.378425925926</v>
      </c>
    </row>
    <row r="3443" spans="1:2" x14ac:dyDescent="0.45">
      <c r="A3443" s="9">
        <v>82909</v>
      </c>
      <c r="B3443" s="14">
        <v>44386.812893518516</v>
      </c>
    </row>
    <row r="3444" spans="1:2" x14ac:dyDescent="0.45">
      <c r="A3444" s="9">
        <v>82993</v>
      </c>
      <c r="B3444" s="14">
        <v>44346.327337962961</v>
      </c>
    </row>
    <row r="3445" spans="1:2" x14ac:dyDescent="0.45">
      <c r="A3445" s="9">
        <v>83005</v>
      </c>
      <c r="B3445" s="14">
        <v>44377.555613425924</v>
      </c>
    </row>
    <row r="3446" spans="1:2" x14ac:dyDescent="0.45">
      <c r="A3446" s="9">
        <v>83015</v>
      </c>
      <c r="B3446" s="14">
        <v>44333.575995370367</v>
      </c>
    </row>
    <row r="3447" spans="1:2" x14ac:dyDescent="0.45">
      <c r="A3447" s="9">
        <v>83021</v>
      </c>
      <c r="B3447" s="14">
        <v>44341.911597222221</v>
      </c>
    </row>
    <row r="3448" spans="1:2" x14ac:dyDescent="0.45">
      <c r="A3448" s="9">
        <v>83035</v>
      </c>
      <c r="B3448" s="14">
        <v>44309.072337962964</v>
      </c>
    </row>
    <row r="3449" spans="1:2" x14ac:dyDescent="0.45">
      <c r="A3449" s="9">
        <v>83047</v>
      </c>
      <c r="B3449" s="14">
        <v>44341.048726851855</v>
      </c>
    </row>
    <row r="3450" spans="1:2" x14ac:dyDescent="0.45">
      <c r="A3450" s="9">
        <v>83071</v>
      </c>
      <c r="B3450" s="14">
        <v>44316.710138888891</v>
      </c>
    </row>
    <row r="3451" spans="1:2" x14ac:dyDescent="0.45">
      <c r="A3451" s="9">
        <v>83110</v>
      </c>
      <c r="B3451" s="14">
        <v>44347.68141203704</v>
      </c>
    </row>
    <row r="3452" spans="1:2" x14ac:dyDescent="0.45">
      <c r="A3452" s="9">
        <v>83128</v>
      </c>
      <c r="B3452" s="14">
        <v>44308.694363425922</v>
      </c>
    </row>
    <row r="3453" spans="1:2" x14ac:dyDescent="0.45">
      <c r="A3453" s="9">
        <v>83158</v>
      </c>
      <c r="B3453" s="14">
        <v>44309.806817129633</v>
      </c>
    </row>
    <row r="3454" spans="1:2" x14ac:dyDescent="0.45">
      <c r="A3454" s="9">
        <v>83171</v>
      </c>
      <c r="B3454" s="14">
        <v>44341.775671296295</v>
      </c>
    </row>
    <row r="3455" spans="1:2" x14ac:dyDescent="0.45">
      <c r="A3455" s="9">
        <v>83180</v>
      </c>
      <c r="B3455" s="14">
        <v>44344.520011574074</v>
      </c>
    </row>
    <row r="3456" spans="1:2" x14ac:dyDescent="0.45">
      <c r="A3456" s="9">
        <v>83200</v>
      </c>
      <c r="B3456" s="14">
        <v>44291.413217592592</v>
      </c>
    </row>
    <row r="3457" spans="1:2" x14ac:dyDescent="0.45">
      <c r="A3457" s="9">
        <v>83214</v>
      </c>
      <c r="B3457" s="14">
        <v>44390.749374999999</v>
      </c>
    </row>
    <row r="3458" spans="1:2" x14ac:dyDescent="0.45">
      <c r="A3458" s="9">
        <v>83257</v>
      </c>
      <c r="B3458" s="14">
        <v>44374.302002314813</v>
      </c>
    </row>
    <row r="3459" spans="1:2" x14ac:dyDescent="0.45">
      <c r="A3459" s="9">
        <v>83277</v>
      </c>
      <c r="B3459" s="14">
        <v>44342.945173611108</v>
      </c>
    </row>
    <row r="3460" spans="1:2" x14ac:dyDescent="0.45">
      <c r="A3460" s="9">
        <v>83307</v>
      </c>
      <c r="B3460" s="14">
        <v>44400.584733796299</v>
      </c>
    </row>
    <row r="3461" spans="1:2" x14ac:dyDescent="0.45">
      <c r="A3461" s="9">
        <v>83312</v>
      </c>
      <c r="B3461" s="14">
        <v>44302.783761574072</v>
      </c>
    </row>
    <row r="3462" spans="1:2" x14ac:dyDescent="0.45">
      <c r="A3462" s="9">
        <v>83347</v>
      </c>
      <c r="B3462" s="14">
        <v>44310.864074074074</v>
      </c>
    </row>
    <row r="3463" spans="1:2" x14ac:dyDescent="0.45">
      <c r="A3463" s="9">
        <v>83349</v>
      </c>
      <c r="B3463" s="14">
        <v>44344.541446759256</v>
      </c>
    </row>
    <row r="3464" spans="1:2" x14ac:dyDescent="0.45">
      <c r="A3464" s="9">
        <v>83363</v>
      </c>
      <c r="B3464" s="14">
        <v>44312.271331018521</v>
      </c>
    </row>
    <row r="3465" spans="1:2" x14ac:dyDescent="0.45">
      <c r="A3465" s="9">
        <v>83370</v>
      </c>
      <c r="B3465" s="14">
        <v>44340.550347222219</v>
      </c>
    </row>
    <row r="3466" spans="1:2" x14ac:dyDescent="0.45">
      <c r="A3466" s="9">
        <v>83410</v>
      </c>
      <c r="B3466" s="14">
        <v>44377.801157407404</v>
      </c>
    </row>
    <row r="3467" spans="1:2" x14ac:dyDescent="0.45">
      <c r="A3467" s="9">
        <v>83421</v>
      </c>
      <c r="B3467" s="14">
        <v>44306.829074074078</v>
      </c>
    </row>
    <row r="3468" spans="1:2" x14ac:dyDescent="0.45">
      <c r="A3468" s="9">
        <v>83457</v>
      </c>
      <c r="B3468" s="14">
        <v>44301.691527777781</v>
      </c>
    </row>
    <row r="3469" spans="1:2" x14ac:dyDescent="0.45">
      <c r="A3469" s="9">
        <v>83459</v>
      </c>
      <c r="B3469" s="14">
        <v>44346.831099537034</v>
      </c>
    </row>
    <row r="3470" spans="1:2" x14ac:dyDescent="0.45">
      <c r="A3470" s="9">
        <v>83462</v>
      </c>
      <c r="B3470" s="14">
        <v>44375.322604166664</v>
      </c>
    </row>
    <row r="3471" spans="1:2" x14ac:dyDescent="0.45">
      <c r="A3471" s="9">
        <v>83474</v>
      </c>
      <c r="B3471" s="14">
        <v>44405.757060185184</v>
      </c>
    </row>
    <row r="3472" spans="1:2" x14ac:dyDescent="0.45">
      <c r="A3472" s="9">
        <v>83498</v>
      </c>
      <c r="B3472" s="14">
        <v>44372.462569444448</v>
      </c>
    </row>
    <row r="3473" spans="1:2" x14ac:dyDescent="0.45">
      <c r="A3473" s="9">
        <v>83519</v>
      </c>
      <c r="B3473" s="14">
        <v>44378.707708333335</v>
      </c>
    </row>
    <row r="3474" spans="1:2" x14ac:dyDescent="0.45">
      <c r="A3474" s="9">
        <v>83526</v>
      </c>
      <c r="B3474" s="14">
        <v>44372.428587962961</v>
      </c>
    </row>
    <row r="3475" spans="1:2" x14ac:dyDescent="0.45">
      <c r="A3475" s="9">
        <v>83537</v>
      </c>
      <c r="B3475" s="14">
        <v>44376.472685185188</v>
      </c>
    </row>
    <row r="3476" spans="1:2" x14ac:dyDescent="0.45">
      <c r="A3476" s="9">
        <v>83545</v>
      </c>
      <c r="B3476" s="14">
        <v>44329.646226851852</v>
      </c>
    </row>
    <row r="3477" spans="1:2" x14ac:dyDescent="0.45">
      <c r="A3477" s="9">
        <v>83581</v>
      </c>
      <c r="B3477" s="14">
        <v>44401.58797453704</v>
      </c>
    </row>
    <row r="3478" spans="1:2" x14ac:dyDescent="0.45">
      <c r="A3478" s="9">
        <v>83614</v>
      </c>
      <c r="B3478" s="14">
        <v>44314.835138888891</v>
      </c>
    </row>
    <row r="3479" spans="1:2" x14ac:dyDescent="0.45">
      <c r="A3479" s="9">
        <v>83622</v>
      </c>
      <c r="B3479" s="14">
        <v>44376.986840277779</v>
      </c>
    </row>
    <row r="3480" spans="1:2" x14ac:dyDescent="0.45">
      <c r="A3480" s="9">
        <v>83708</v>
      </c>
      <c r="B3480" s="14">
        <v>44315.642581018517</v>
      </c>
    </row>
    <row r="3481" spans="1:2" x14ac:dyDescent="0.45">
      <c r="A3481" s="9">
        <v>83745</v>
      </c>
      <c r="B3481" s="14">
        <v>44328.47550925926</v>
      </c>
    </row>
    <row r="3482" spans="1:2" x14ac:dyDescent="0.45">
      <c r="A3482" s="9">
        <v>83753</v>
      </c>
      <c r="B3482" s="14">
        <v>44372.791446759256</v>
      </c>
    </row>
    <row r="3483" spans="1:2" x14ac:dyDescent="0.45">
      <c r="A3483" s="9">
        <v>83760</v>
      </c>
      <c r="B3483" s="14">
        <v>44347.949618055558</v>
      </c>
    </row>
    <row r="3484" spans="1:2" x14ac:dyDescent="0.45">
      <c r="A3484" s="9">
        <v>83825</v>
      </c>
      <c r="B3484" s="14">
        <v>44313.513541666667</v>
      </c>
    </row>
    <row r="3485" spans="1:2" x14ac:dyDescent="0.45">
      <c r="A3485" s="9">
        <v>83826</v>
      </c>
      <c r="B3485" s="14">
        <v>44375.825833333336</v>
      </c>
    </row>
    <row r="3486" spans="1:2" x14ac:dyDescent="0.45">
      <c r="A3486" s="9">
        <v>83839</v>
      </c>
      <c r="B3486" s="14">
        <v>44312.663622685184</v>
      </c>
    </row>
    <row r="3487" spans="1:2" x14ac:dyDescent="0.45">
      <c r="A3487" s="9">
        <v>83859</v>
      </c>
      <c r="B3487" s="14">
        <v>44342.06046296296</v>
      </c>
    </row>
    <row r="3488" spans="1:2" x14ac:dyDescent="0.45">
      <c r="A3488" s="9">
        <v>83890</v>
      </c>
      <c r="B3488" s="14">
        <v>44311.755520833336</v>
      </c>
    </row>
    <row r="3489" spans="1:2" x14ac:dyDescent="0.45">
      <c r="A3489" s="9">
        <v>83901</v>
      </c>
      <c r="B3489" s="14">
        <v>44344.158356481479</v>
      </c>
    </row>
    <row r="3490" spans="1:2" x14ac:dyDescent="0.45">
      <c r="A3490" s="9">
        <v>83923</v>
      </c>
      <c r="B3490" s="14">
        <v>44392.800671296296</v>
      </c>
    </row>
    <row r="3491" spans="1:2" x14ac:dyDescent="0.45">
      <c r="A3491" s="9">
        <v>83945</v>
      </c>
      <c r="B3491" s="14">
        <v>44347.789826388886</v>
      </c>
    </row>
    <row r="3492" spans="1:2" x14ac:dyDescent="0.45">
      <c r="A3492" s="9">
        <v>83957</v>
      </c>
      <c r="B3492" s="14">
        <v>44311.628425925926</v>
      </c>
    </row>
    <row r="3493" spans="1:2" x14ac:dyDescent="0.45">
      <c r="A3493" s="9">
        <v>83968</v>
      </c>
      <c r="B3493" s="14">
        <v>44295.890150462961</v>
      </c>
    </row>
    <row r="3494" spans="1:2" x14ac:dyDescent="0.45">
      <c r="A3494" s="9">
        <v>83999</v>
      </c>
      <c r="B3494" s="14">
        <v>44356.844849537039</v>
      </c>
    </row>
    <row r="3495" spans="1:2" x14ac:dyDescent="0.45">
      <c r="A3495" s="9">
        <v>84025</v>
      </c>
      <c r="B3495" s="14">
        <v>44302.797523148147</v>
      </c>
    </row>
    <row r="3496" spans="1:2" x14ac:dyDescent="0.45">
      <c r="A3496" s="9">
        <v>84066</v>
      </c>
      <c r="B3496" s="14">
        <v>44316.925335648149</v>
      </c>
    </row>
    <row r="3497" spans="1:2" x14ac:dyDescent="0.45">
      <c r="A3497" s="9">
        <v>84143</v>
      </c>
      <c r="B3497" s="14">
        <v>44361.796712962961</v>
      </c>
    </row>
    <row r="3498" spans="1:2" x14ac:dyDescent="0.45">
      <c r="A3498" s="9">
        <v>84166</v>
      </c>
      <c r="B3498" s="14">
        <v>44302.878831018519</v>
      </c>
    </row>
    <row r="3499" spans="1:2" x14ac:dyDescent="0.45">
      <c r="A3499" s="9">
        <v>84280</v>
      </c>
      <c r="B3499" s="14">
        <v>44298.632060185184</v>
      </c>
    </row>
    <row r="3500" spans="1:2" x14ac:dyDescent="0.45">
      <c r="A3500" s="9">
        <v>84390</v>
      </c>
      <c r="B3500" s="14">
        <v>44386.687083333331</v>
      </c>
    </row>
    <row r="3501" spans="1:2" x14ac:dyDescent="0.45">
      <c r="A3501" s="9">
        <v>84411</v>
      </c>
      <c r="B3501" s="14">
        <v>44308.670902777776</v>
      </c>
    </row>
    <row r="3502" spans="1:2" x14ac:dyDescent="0.45">
      <c r="A3502" s="9">
        <v>84438</v>
      </c>
      <c r="B3502" s="14">
        <v>44312.808842592596</v>
      </c>
    </row>
    <row r="3503" spans="1:2" x14ac:dyDescent="0.45">
      <c r="A3503" s="9">
        <v>84439</v>
      </c>
      <c r="B3503" s="14">
        <v>44316.170995370368</v>
      </c>
    </row>
    <row r="3504" spans="1:2" x14ac:dyDescent="0.45">
      <c r="A3504" s="9">
        <v>84461</v>
      </c>
      <c r="B3504" s="14">
        <v>44325.775902777779</v>
      </c>
    </row>
    <row r="3505" spans="1:2" x14ac:dyDescent="0.45">
      <c r="A3505" s="9">
        <v>84539</v>
      </c>
      <c r="B3505" s="14">
        <v>44345.406736111108</v>
      </c>
    </row>
    <row r="3506" spans="1:2" x14ac:dyDescent="0.45">
      <c r="A3506" s="9">
        <v>84562</v>
      </c>
      <c r="B3506" s="14">
        <v>44381.335277777776</v>
      </c>
    </row>
    <row r="3507" spans="1:2" x14ac:dyDescent="0.45">
      <c r="A3507" s="9">
        <v>84583</v>
      </c>
      <c r="B3507" s="14">
        <v>44373.425347222219</v>
      </c>
    </row>
    <row r="3508" spans="1:2" x14ac:dyDescent="0.45">
      <c r="A3508" s="9">
        <v>84586</v>
      </c>
      <c r="B3508" s="14">
        <v>44347.773240740738</v>
      </c>
    </row>
    <row r="3509" spans="1:2" x14ac:dyDescent="0.45">
      <c r="A3509" s="9">
        <v>84591</v>
      </c>
      <c r="B3509" s="14">
        <v>44347.560868055552</v>
      </c>
    </row>
    <row r="3510" spans="1:2" x14ac:dyDescent="0.45">
      <c r="A3510" s="9">
        <v>84637</v>
      </c>
      <c r="B3510" s="14">
        <v>44409.53533564815</v>
      </c>
    </row>
    <row r="3511" spans="1:2" x14ac:dyDescent="0.45">
      <c r="A3511" s="9">
        <v>84642</v>
      </c>
      <c r="B3511" s="14">
        <v>44347.953668981485</v>
      </c>
    </row>
    <row r="3512" spans="1:2" x14ac:dyDescent="0.45">
      <c r="A3512" s="9">
        <v>84683</v>
      </c>
      <c r="B3512" s="14">
        <v>44348.534004629626</v>
      </c>
    </row>
    <row r="3513" spans="1:2" x14ac:dyDescent="0.45">
      <c r="A3513" s="9">
        <v>84720</v>
      </c>
      <c r="B3513" s="14">
        <v>44323.42696759259</v>
      </c>
    </row>
    <row r="3514" spans="1:2" x14ac:dyDescent="0.45">
      <c r="A3514" s="9">
        <v>84722</v>
      </c>
      <c r="B3514" s="14">
        <v>44291.799942129626</v>
      </c>
    </row>
    <row r="3515" spans="1:2" x14ac:dyDescent="0.45">
      <c r="A3515" s="9">
        <v>84752</v>
      </c>
      <c r="B3515" s="14">
        <v>44296.711354166669</v>
      </c>
    </row>
    <row r="3516" spans="1:2" x14ac:dyDescent="0.45">
      <c r="A3516" s="9">
        <v>84787</v>
      </c>
      <c r="B3516" s="14">
        <v>44314.021631944444</v>
      </c>
    </row>
    <row r="3517" spans="1:2" x14ac:dyDescent="0.45">
      <c r="A3517" s="9">
        <v>84789</v>
      </c>
      <c r="B3517" s="14">
        <v>44378.916446759256</v>
      </c>
    </row>
    <row r="3518" spans="1:2" x14ac:dyDescent="0.45">
      <c r="A3518" s="9">
        <v>84809</v>
      </c>
      <c r="B3518" s="14">
        <v>44372.346666666665</v>
      </c>
    </row>
    <row r="3519" spans="1:2" x14ac:dyDescent="0.45">
      <c r="A3519" s="9">
        <v>84836</v>
      </c>
      <c r="B3519" s="14">
        <v>44344.825428240743</v>
      </c>
    </row>
    <row r="3520" spans="1:2" x14ac:dyDescent="0.45">
      <c r="A3520" s="9">
        <v>84859</v>
      </c>
      <c r="B3520" s="14">
        <v>44403.697997685187</v>
      </c>
    </row>
    <row r="3521" spans="1:2" x14ac:dyDescent="0.45">
      <c r="A3521" s="9">
        <v>84879</v>
      </c>
      <c r="B3521" s="14">
        <v>44414.679398148146</v>
      </c>
    </row>
    <row r="3522" spans="1:2" x14ac:dyDescent="0.45">
      <c r="A3522" s="9">
        <v>84938</v>
      </c>
      <c r="B3522" s="14">
        <v>44344.674131944441</v>
      </c>
    </row>
    <row r="3523" spans="1:2" x14ac:dyDescent="0.45">
      <c r="A3523" s="9">
        <v>84975</v>
      </c>
      <c r="B3523" s="14">
        <v>44344.822604166664</v>
      </c>
    </row>
    <row r="3524" spans="1:2" x14ac:dyDescent="0.45">
      <c r="A3524" s="9">
        <v>84988</v>
      </c>
      <c r="B3524" s="14">
        <v>44377.291331018518</v>
      </c>
    </row>
    <row r="3525" spans="1:2" x14ac:dyDescent="0.45">
      <c r="A3525" s="9">
        <v>85018</v>
      </c>
      <c r="B3525" s="14">
        <v>44342.204884259256</v>
      </c>
    </row>
    <row r="3526" spans="1:2" x14ac:dyDescent="0.45">
      <c r="A3526" s="9">
        <v>85029</v>
      </c>
      <c r="B3526" s="14">
        <v>44310.901886574073</v>
      </c>
    </row>
    <row r="3527" spans="1:2" x14ac:dyDescent="0.45">
      <c r="A3527" s="9">
        <v>85054</v>
      </c>
      <c r="B3527" s="14">
        <v>44340.082708333335</v>
      </c>
    </row>
    <row r="3528" spans="1:2" x14ac:dyDescent="0.45">
      <c r="A3528" s="9">
        <v>85094</v>
      </c>
      <c r="B3528" s="14">
        <v>44310.922939814816</v>
      </c>
    </row>
    <row r="3529" spans="1:2" x14ac:dyDescent="0.45">
      <c r="A3529" s="9">
        <v>85095</v>
      </c>
      <c r="B3529" s="14">
        <v>44318.809652777774</v>
      </c>
    </row>
    <row r="3530" spans="1:2" x14ac:dyDescent="0.45">
      <c r="A3530" s="9">
        <v>85124</v>
      </c>
      <c r="B3530" s="14">
        <v>44343.687893518516</v>
      </c>
    </row>
    <row r="3531" spans="1:2" x14ac:dyDescent="0.45">
      <c r="A3531" s="9">
        <v>85149</v>
      </c>
      <c r="B3531" s="14">
        <v>44345.688298611109</v>
      </c>
    </row>
    <row r="3532" spans="1:2" x14ac:dyDescent="0.45">
      <c r="A3532" s="9">
        <v>85152</v>
      </c>
      <c r="B3532" s="14">
        <v>44399.683842592596</v>
      </c>
    </row>
    <row r="3533" spans="1:2" x14ac:dyDescent="0.45">
      <c r="A3533" s="9">
        <v>85202</v>
      </c>
      <c r="B3533" s="14">
        <v>44314.660787037035</v>
      </c>
    </row>
    <row r="3534" spans="1:2" x14ac:dyDescent="0.45">
      <c r="A3534" s="9">
        <v>85215</v>
      </c>
      <c r="B3534" s="14">
        <v>44310.11041666667</v>
      </c>
    </row>
    <row r="3535" spans="1:2" x14ac:dyDescent="0.45">
      <c r="A3535" s="9">
        <v>85227</v>
      </c>
      <c r="B3535" s="14">
        <v>44289.690752314818</v>
      </c>
    </row>
    <row r="3536" spans="1:2" x14ac:dyDescent="0.45">
      <c r="A3536" s="9">
        <v>85259</v>
      </c>
      <c r="B3536" s="14">
        <v>44344.587164351855</v>
      </c>
    </row>
    <row r="3537" spans="1:2" x14ac:dyDescent="0.45">
      <c r="A3537" s="9">
        <v>85261</v>
      </c>
      <c r="B3537" s="14">
        <v>44344.72388888889</v>
      </c>
    </row>
    <row r="3538" spans="1:2" x14ac:dyDescent="0.45">
      <c r="A3538" s="9">
        <v>85265</v>
      </c>
      <c r="B3538" s="14">
        <v>44344.697997685187</v>
      </c>
    </row>
    <row r="3539" spans="1:2" x14ac:dyDescent="0.45">
      <c r="A3539" s="9">
        <v>85269</v>
      </c>
      <c r="B3539" s="14">
        <v>44358.930613425924</v>
      </c>
    </row>
    <row r="3540" spans="1:2" x14ac:dyDescent="0.45">
      <c r="A3540" s="9">
        <v>85277</v>
      </c>
      <c r="B3540" s="14">
        <v>44374.525995370372</v>
      </c>
    </row>
    <row r="3541" spans="1:2" x14ac:dyDescent="0.45">
      <c r="A3541" s="9">
        <v>85281</v>
      </c>
      <c r="B3541" s="14">
        <v>44341.456493055557</v>
      </c>
    </row>
    <row r="3542" spans="1:2" x14ac:dyDescent="0.45">
      <c r="A3542" s="9">
        <v>85302</v>
      </c>
      <c r="B3542" s="14">
        <v>44341.846875000003</v>
      </c>
    </row>
    <row r="3543" spans="1:2" x14ac:dyDescent="0.45">
      <c r="A3543" s="9">
        <v>85318</v>
      </c>
      <c r="B3543" s="14">
        <v>44309.034328703703</v>
      </c>
    </row>
    <row r="3544" spans="1:2" x14ac:dyDescent="0.45">
      <c r="A3544" s="9">
        <v>85320</v>
      </c>
      <c r="B3544" s="14">
        <v>44313.967418981483</v>
      </c>
    </row>
    <row r="3545" spans="1:2" x14ac:dyDescent="0.45">
      <c r="A3545" s="9">
        <v>85335</v>
      </c>
      <c r="B3545" s="14">
        <v>44314.84646990741</v>
      </c>
    </row>
    <row r="3546" spans="1:2" x14ac:dyDescent="0.45">
      <c r="A3546" s="9">
        <v>85354</v>
      </c>
      <c r="B3546" s="14">
        <v>44390.73400462963</v>
      </c>
    </row>
    <row r="3547" spans="1:2" x14ac:dyDescent="0.45">
      <c r="A3547" s="9">
        <v>85371</v>
      </c>
      <c r="B3547" s="14">
        <v>44301.670902777776</v>
      </c>
    </row>
    <row r="3548" spans="1:2" x14ac:dyDescent="0.45">
      <c r="A3548" s="9">
        <v>85393</v>
      </c>
      <c r="B3548" s="14">
        <v>44346.166041666664</v>
      </c>
    </row>
    <row r="3549" spans="1:2" x14ac:dyDescent="0.45">
      <c r="A3549" s="9">
        <v>85396</v>
      </c>
      <c r="B3549" s="14">
        <v>44302.769201388888</v>
      </c>
    </row>
    <row r="3550" spans="1:2" x14ac:dyDescent="0.45">
      <c r="A3550" s="9">
        <v>85429</v>
      </c>
      <c r="B3550" s="14">
        <v>44409.526666666665</v>
      </c>
    </row>
    <row r="3551" spans="1:2" x14ac:dyDescent="0.45">
      <c r="A3551" s="9">
        <v>85431</v>
      </c>
      <c r="B3551" s="14">
        <v>44375.998564814814</v>
      </c>
    </row>
    <row r="3552" spans="1:2" x14ac:dyDescent="0.45">
      <c r="A3552" s="9">
        <v>85438</v>
      </c>
      <c r="B3552" s="14">
        <v>44313.112662037034</v>
      </c>
    </row>
    <row r="3553" spans="1:2" x14ac:dyDescent="0.45">
      <c r="A3553" s="9">
        <v>85457</v>
      </c>
      <c r="B3553" s="14">
        <v>44397.747361111113</v>
      </c>
    </row>
    <row r="3554" spans="1:2" x14ac:dyDescent="0.45">
      <c r="A3554" s="9">
        <v>85501</v>
      </c>
      <c r="B3554" s="14">
        <v>44309.214988425927</v>
      </c>
    </row>
    <row r="3555" spans="1:2" x14ac:dyDescent="0.45">
      <c r="A3555" s="9">
        <v>85516</v>
      </c>
      <c r="B3555" s="14">
        <v>44304.762731481482</v>
      </c>
    </row>
    <row r="3556" spans="1:2" x14ac:dyDescent="0.45">
      <c r="A3556" s="9">
        <v>85520</v>
      </c>
      <c r="B3556" s="14">
        <v>44309.707303240742</v>
      </c>
    </row>
    <row r="3557" spans="1:2" x14ac:dyDescent="0.45">
      <c r="A3557" s="9">
        <v>85525</v>
      </c>
      <c r="B3557" s="14">
        <v>44340.883275462962</v>
      </c>
    </row>
    <row r="3558" spans="1:2" x14ac:dyDescent="0.45">
      <c r="A3558" s="9">
        <v>85537</v>
      </c>
      <c r="B3558" s="14">
        <v>44300.138136574074</v>
      </c>
    </row>
    <row r="3559" spans="1:2" x14ac:dyDescent="0.45">
      <c r="A3559" s="9">
        <v>85548</v>
      </c>
      <c r="B3559" s="14">
        <v>44323.727129629631</v>
      </c>
    </row>
    <row r="3560" spans="1:2" x14ac:dyDescent="0.45">
      <c r="A3560" s="9">
        <v>85553</v>
      </c>
      <c r="B3560" s="14">
        <v>44308.703263888892</v>
      </c>
    </row>
    <row r="3561" spans="1:2" x14ac:dyDescent="0.45">
      <c r="A3561" s="9">
        <v>85581</v>
      </c>
      <c r="B3561" s="14">
        <v>44337.68990740741</v>
      </c>
    </row>
    <row r="3562" spans="1:2" x14ac:dyDescent="0.45">
      <c r="A3562" s="9">
        <v>85583</v>
      </c>
      <c r="B3562" s="14">
        <v>44369.390150462961</v>
      </c>
    </row>
    <row r="3563" spans="1:2" x14ac:dyDescent="0.45">
      <c r="A3563" s="9">
        <v>85627</v>
      </c>
      <c r="B3563" s="14">
        <v>44373.728344907409</v>
      </c>
    </row>
    <row r="3564" spans="1:2" x14ac:dyDescent="0.45">
      <c r="A3564" s="9">
        <v>85632</v>
      </c>
      <c r="B3564" s="14">
        <v>44404.460949074077</v>
      </c>
    </row>
    <row r="3565" spans="1:2" x14ac:dyDescent="0.45">
      <c r="A3565" s="9">
        <v>85682</v>
      </c>
      <c r="B3565" s="14">
        <v>44354.950023148151</v>
      </c>
    </row>
    <row r="3566" spans="1:2" x14ac:dyDescent="0.45">
      <c r="A3566" s="9">
        <v>85713</v>
      </c>
      <c r="B3566" s="14">
        <v>44299.418877314813</v>
      </c>
    </row>
    <row r="3567" spans="1:2" x14ac:dyDescent="0.45">
      <c r="A3567" s="9">
        <v>85726</v>
      </c>
      <c r="B3567" s="14">
        <v>44313.727534722224</v>
      </c>
    </row>
    <row r="3568" spans="1:2" x14ac:dyDescent="0.45">
      <c r="A3568" s="9">
        <v>85780</v>
      </c>
      <c r="B3568" s="14">
        <v>44376.389004629629</v>
      </c>
    </row>
    <row r="3569" spans="1:2" x14ac:dyDescent="0.45">
      <c r="A3569" s="9">
        <v>85809</v>
      </c>
      <c r="B3569" s="14">
        <v>44311.834409722222</v>
      </c>
    </row>
    <row r="3570" spans="1:2" x14ac:dyDescent="0.45">
      <c r="A3570" s="9">
        <v>85851</v>
      </c>
      <c r="B3570" s="14">
        <v>44313.839189814818</v>
      </c>
    </row>
    <row r="3571" spans="1:2" x14ac:dyDescent="0.45">
      <c r="A3571" s="9">
        <v>85865</v>
      </c>
      <c r="B3571" s="14">
        <v>44311.62195601852</v>
      </c>
    </row>
    <row r="3572" spans="1:2" x14ac:dyDescent="0.45">
      <c r="A3572" s="9">
        <v>85872</v>
      </c>
      <c r="B3572" s="14">
        <v>44402.956493055557</v>
      </c>
    </row>
    <row r="3573" spans="1:2" x14ac:dyDescent="0.45">
      <c r="A3573" s="9">
        <v>85890</v>
      </c>
      <c r="B3573" s="14">
        <v>44312.641365740739</v>
      </c>
    </row>
    <row r="3574" spans="1:2" x14ac:dyDescent="0.45">
      <c r="A3574" s="9">
        <v>85901</v>
      </c>
      <c r="B3574" s="14">
        <v>44341.577453703707</v>
      </c>
    </row>
    <row r="3575" spans="1:2" x14ac:dyDescent="0.45">
      <c r="A3575" s="9">
        <v>85904</v>
      </c>
      <c r="B3575" s="14">
        <v>44309.988865740743</v>
      </c>
    </row>
    <row r="3576" spans="1:2" x14ac:dyDescent="0.45">
      <c r="A3576" s="9">
        <v>85950</v>
      </c>
      <c r="B3576" s="14">
        <v>44379.841203703705</v>
      </c>
    </row>
    <row r="3577" spans="1:2" x14ac:dyDescent="0.45">
      <c r="A3577" s="9">
        <v>85966</v>
      </c>
      <c r="B3577" s="14">
        <v>44293.452453703707</v>
      </c>
    </row>
    <row r="3578" spans="1:2" x14ac:dyDescent="0.45">
      <c r="A3578" s="9">
        <v>85972</v>
      </c>
      <c r="B3578" s="14">
        <v>44352.044560185182</v>
      </c>
    </row>
    <row r="3579" spans="1:2" x14ac:dyDescent="0.45">
      <c r="A3579" s="9">
        <v>85978</v>
      </c>
      <c r="B3579" s="14">
        <v>44303.499780092592</v>
      </c>
    </row>
    <row r="3580" spans="1:2" x14ac:dyDescent="0.45">
      <c r="A3580" s="9">
        <v>85999</v>
      </c>
      <c r="B3580" s="14">
        <v>44346.702453703707</v>
      </c>
    </row>
    <row r="3581" spans="1:2" x14ac:dyDescent="0.45">
      <c r="A3581" s="9">
        <v>86022</v>
      </c>
      <c r="B3581" s="14">
        <v>44303.088101851848</v>
      </c>
    </row>
    <row r="3582" spans="1:2" x14ac:dyDescent="0.45">
      <c r="A3582" s="9">
        <v>86052</v>
      </c>
      <c r="B3582" s="14">
        <v>44345.472858796296</v>
      </c>
    </row>
    <row r="3583" spans="1:2" x14ac:dyDescent="0.45">
      <c r="A3583" s="9">
        <v>86061</v>
      </c>
      <c r="B3583" s="14">
        <v>44315.530532407407</v>
      </c>
    </row>
    <row r="3584" spans="1:2" x14ac:dyDescent="0.45">
      <c r="A3584" s="9">
        <v>86083</v>
      </c>
      <c r="B3584" s="14">
        <v>44309.738865740743</v>
      </c>
    </row>
    <row r="3585" spans="1:2" x14ac:dyDescent="0.45">
      <c r="A3585" s="9">
        <v>86179</v>
      </c>
      <c r="B3585" s="14">
        <v>44346.667256944442</v>
      </c>
    </row>
    <row r="3586" spans="1:2" x14ac:dyDescent="0.45">
      <c r="A3586" s="9">
        <v>86204</v>
      </c>
      <c r="B3586" s="14">
        <v>44300.749780092592</v>
      </c>
    </row>
    <row r="3587" spans="1:2" x14ac:dyDescent="0.45">
      <c r="A3587" s="9">
        <v>86206</v>
      </c>
      <c r="B3587" s="14">
        <v>44351.830694444441</v>
      </c>
    </row>
    <row r="3588" spans="1:2" x14ac:dyDescent="0.45">
      <c r="A3588" s="9">
        <v>86208</v>
      </c>
      <c r="B3588" s="14">
        <v>44371.72388888889</v>
      </c>
    </row>
    <row r="3589" spans="1:2" x14ac:dyDescent="0.45">
      <c r="A3589" s="9">
        <v>86224</v>
      </c>
      <c r="B3589" s="14">
        <v>44345.056817129633</v>
      </c>
    </row>
    <row r="3590" spans="1:2" x14ac:dyDescent="0.45">
      <c r="A3590" s="9">
        <v>86233</v>
      </c>
      <c r="B3590" s="14">
        <v>44300.843634259261</v>
      </c>
    </row>
    <row r="3591" spans="1:2" x14ac:dyDescent="0.45">
      <c r="A3591" s="9">
        <v>86261</v>
      </c>
      <c r="B3591" s="14">
        <v>44310.659571759257</v>
      </c>
    </row>
    <row r="3592" spans="1:2" x14ac:dyDescent="0.45">
      <c r="A3592" s="9">
        <v>86279</v>
      </c>
      <c r="B3592" s="14">
        <v>44310.367407407408</v>
      </c>
    </row>
    <row r="3593" spans="1:2" x14ac:dyDescent="0.45">
      <c r="A3593" s="9">
        <v>86327</v>
      </c>
      <c r="B3593" s="14">
        <v>44345.879236111112</v>
      </c>
    </row>
    <row r="3594" spans="1:2" x14ac:dyDescent="0.45">
      <c r="A3594" s="9">
        <v>86329</v>
      </c>
      <c r="B3594" s="14">
        <v>44299.633680555555</v>
      </c>
    </row>
    <row r="3595" spans="1:2" x14ac:dyDescent="0.45">
      <c r="A3595" s="9">
        <v>86353</v>
      </c>
      <c r="B3595" s="14">
        <v>44327.78943287037</v>
      </c>
    </row>
    <row r="3596" spans="1:2" x14ac:dyDescent="0.45">
      <c r="A3596" s="9">
        <v>86362</v>
      </c>
      <c r="B3596" s="14">
        <v>44408.670497685183</v>
      </c>
    </row>
    <row r="3597" spans="1:2" x14ac:dyDescent="0.45">
      <c r="A3597" s="9">
        <v>86375</v>
      </c>
      <c r="B3597" s="14">
        <v>44372.78733796296</v>
      </c>
    </row>
    <row r="3598" spans="1:2" x14ac:dyDescent="0.45">
      <c r="A3598" s="9">
        <v>86411</v>
      </c>
      <c r="B3598" s="14">
        <v>44312.575023148151</v>
      </c>
    </row>
    <row r="3599" spans="1:2" x14ac:dyDescent="0.45">
      <c r="A3599" s="9">
        <v>86449</v>
      </c>
      <c r="B3599" s="14">
        <v>44354.706099537034</v>
      </c>
    </row>
    <row r="3600" spans="1:2" x14ac:dyDescent="0.45">
      <c r="A3600" s="9">
        <v>86475</v>
      </c>
      <c r="B3600" s="14">
        <v>44368.736840277779</v>
      </c>
    </row>
    <row r="3601" spans="1:2" x14ac:dyDescent="0.45">
      <c r="A3601" s="9">
        <v>86582</v>
      </c>
      <c r="B3601" s="14">
        <v>44386.884085648147</v>
      </c>
    </row>
    <row r="3602" spans="1:2" x14ac:dyDescent="0.45">
      <c r="A3602" s="9">
        <v>86674</v>
      </c>
      <c r="B3602" s="14">
        <v>44310.372627314813</v>
      </c>
    </row>
    <row r="3603" spans="1:2" x14ac:dyDescent="0.45">
      <c r="A3603" s="9">
        <v>86876</v>
      </c>
      <c r="B3603" s="14">
        <v>44347.309247685182</v>
      </c>
    </row>
    <row r="3604" spans="1:2" x14ac:dyDescent="0.45">
      <c r="A3604" s="9">
        <v>86941</v>
      </c>
      <c r="B3604" s="14">
        <v>44373.640150462961</v>
      </c>
    </row>
    <row r="3605" spans="1:2" x14ac:dyDescent="0.45">
      <c r="A3605" s="9">
        <v>86957</v>
      </c>
      <c r="B3605" s="14">
        <v>44407.89744212963</v>
      </c>
    </row>
    <row r="3606" spans="1:2" x14ac:dyDescent="0.45">
      <c r="A3606" s="9">
        <v>86962</v>
      </c>
      <c r="B3606" s="14">
        <v>44376.691932870373</v>
      </c>
    </row>
    <row r="3607" spans="1:2" x14ac:dyDescent="0.45">
      <c r="A3607" s="9">
        <v>86977</v>
      </c>
      <c r="B3607" s="14">
        <v>44368.783356481479</v>
      </c>
    </row>
    <row r="3608" spans="1:2" x14ac:dyDescent="0.45">
      <c r="A3608" s="9">
        <v>86984</v>
      </c>
      <c r="B3608" s="14">
        <v>44310.68141203704</v>
      </c>
    </row>
    <row r="3609" spans="1:2" x14ac:dyDescent="0.45">
      <c r="A3609" s="9">
        <v>86986</v>
      </c>
      <c r="B3609" s="14">
        <v>44372.648240740738</v>
      </c>
    </row>
    <row r="3610" spans="1:2" x14ac:dyDescent="0.45">
      <c r="A3610" s="9">
        <v>86992</v>
      </c>
      <c r="B3610" s="14">
        <v>44333.793877314813</v>
      </c>
    </row>
    <row r="3611" spans="1:2" x14ac:dyDescent="0.45">
      <c r="A3611" s="9">
        <v>87075</v>
      </c>
      <c r="B3611" s="14">
        <v>44307.409166666665</v>
      </c>
    </row>
    <row r="3612" spans="1:2" x14ac:dyDescent="0.45">
      <c r="A3612" s="9">
        <v>87093</v>
      </c>
      <c r="B3612" s="14">
        <v>44387.670902777776</v>
      </c>
    </row>
    <row r="3613" spans="1:2" x14ac:dyDescent="0.45">
      <c r="A3613" s="9">
        <v>87104</v>
      </c>
      <c r="B3613" s="14">
        <v>44311.548541666663</v>
      </c>
    </row>
    <row r="3614" spans="1:2" x14ac:dyDescent="0.45">
      <c r="A3614" s="9">
        <v>87140</v>
      </c>
      <c r="B3614" s="14">
        <v>44311.753993055558</v>
      </c>
    </row>
    <row r="3615" spans="1:2" x14ac:dyDescent="0.45">
      <c r="A3615" s="9">
        <v>87167</v>
      </c>
      <c r="B3615" s="14">
        <v>44347.640960648147</v>
      </c>
    </row>
    <row r="3616" spans="1:2" x14ac:dyDescent="0.45">
      <c r="A3616" s="9">
        <v>87171</v>
      </c>
      <c r="B3616" s="14">
        <v>44296.65184027778</v>
      </c>
    </row>
    <row r="3617" spans="1:2" x14ac:dyDescent="0.45">
      <c r="A3617" s="9">
        <v>87186</v>
      </c>
      <c r="B3617" s="14">
        <v>44373.859814814816</v>
      </c>
    </row>
    <row r="3618" spans="1:2" x14ac:dyDescent="0.45">
      <c r="A3618" s="9">
        <v>87188</v>
      </c>
      <c r="B3618" s="14">
        <v>44286.677372685182</v>
      </c>
    </row>
    <row r="3619" spans="1:2" x14ac:dyDescent="0.45">
      <c r="A3619" s="9">
        <v>87193</v>
      </c>
      <c r="B3619" s="14">
        <v>44344.572604166664</v>
      </c>
    </row>
    <row r="3620" spans="1:2" x14ac:dyDescent="0.45">
      <c r="A3620" s="9">
        <v>87218</v>
      </c>
      <c r="B3620" s="14">
        <v>44344.034571759257</v>
      </c>
    </row>
    <row r="3621" spans="1:2" x14ac:dyDescent="0.45">
      <c r="A3621" s="9">
        <v>87235</v>
      </c>
      <c r="B3621" s="14">
        <v>44310.636111111111</v>
      </c>
    </row>
    <row r="3622" spans="1:2" x14ac:dyDescent="0.45">
      <c r="A3622" s="9">
        <v>87238</v>
      </c>
      <c r="B3622" s="14">
        <v>44306.912812499999</v>
      </c>
    </row>
    <row r="3623" spans="1:2" x14ac:dyDescent="0.45">
      <c r="A3623" s="9">
        <v>87252</v>
      </c>
      <c r="B3623" s="14">
        <v>44433.424942129626</v>
      </c>
    </row>
    <row r="3624" spans="1:2" x14ac:dyDescent="0.45">
      <c r="A3624" s="9">
        <v>87270</v>
      </c>
      <c r="B3624" s="14">
        <v>44330.914826388886</v>
      </c>
    </row>
    <row r="3625" spans="1:2" x14ac:dyDescent="0.45">
      <c r="A3625" s="9">
        <v>87277</v>
      </c>
      <c r="B3625" s="14">
        <v>44316.62195601852</v>
      </c>
    </row>
    <row r="3626" spans="1:2" x14ac:dyDescent="0.45">
      <c r="A3626" s="9">
        <v>87278</v>
      </c>
      <c r="B3626" s="14">
        <v>44374.6955787037</v>
      </c>
    </row>
    <row r="3627" spans="1:2" x14ac:dyDescent="0.45">
      <c r="A3627" s="9">
        <v>87292</v>
      </c>
      <c r="B3627" s="14">
        <v>44331.014340277776</v>
      </c>
    </row>
    <row r="3628" spans="1:2" x14ac:dyDescent="0.45">
      <c r="A3628" s="9">
        <v>87302</v>
      </c>
      <c r="B3628" s="14">
        <v>44312.508680555555</v>
      </c>
    </row>
    <row r="3629" spans="1:2" x14ac:dyDescent="0.45">
      <c r="A3629" s="9">
        <v>87308</v>
      </c>
      <c r="B3629" s="14">
        <v>44323.726319444446</v>
      </c>
    </row>
    <row r="3630" spans="1:2" x14ac:dyDescent="0.45">
      <c r="A3630" s="9">
        <v>87357</v>
      </c>
      <c r="B3630" s="14">
        <v>44315.776886574073</v>
      </c>
    </row>
    <row r="3631" spans="1:2" x14ac:dyDescent="0.45">
      <c r="A3631" s="9">
        <v>87418</v>
      </c>
      <c r="B3631" s="14">
        <v>44312.627615740741</v>
      </c>
    </row>
    <row r="3632" spans="1:2" x14ac:dyDescent="0.45">
      <c r="A3632" s="9">
        <v>87419</v>
      </c>
      <c r="B3632" s="14">
        <v>44345.935243055559</v>
      </c>
    </row>
    <row r="3633" spans="1:2" x14ac:dyDescent="0.45">
      <c r="A3633" s="9">
        <v>87427</v>
      </c>
      <c r="B3633" s="14">
        <v>44296.757060185184</v>
      </c>
    </row>
    <row r="3634" spans="1:2" x14ac:dyDescent="0.45">
      <c r="A3634" s="9">
        <v>87511</v>
      </c>
      <c r="B3634" s="14">
        <v>44353.174016203702</v>
      </c>
    </row>
    <row r="3635" spans="1:2" x14ac:dyDescent="0.45">
      <c r="A3635" s="9">
        <v>87521</v>
      </c>
      <c r="B3635" s="14">
        <v>44340.689328703702</v>
      </c>
    </row>
    <row r="3636" spans="1:2" x14ac:dyDescent="0.45">
      <c r="A3636" s="9">
        <v>87524</v>
      </c>
      <c r="B3636" s="14">
        <v>44346.622361111113</v>
      </c>
    </row>
    <row r="3637" spans="1:2" x14ac:dyDescent="0.45">
      <c r="A3637" s="9">
        <v>87534</v>
      </c>
      <c r="B3637" s="14">
        <v>44323.205694444441</v>
      </c>
    </row>
    <row r="3638" spans="1:2" x14ac:dyDescent="0.45">
      <c r="A3638" s="9">
        <v>87549</v>
      </c>
      <c r="B3638" s="14">
        <v>44376.14166666667</v>
      </c>
    </row>
    <row r="3639" spans="1:2" x14ac:dyDescent="0.45">
      <c r="A3639" s="9">
        <v>87559</v>
      </c>
      <c r="B3639" s="14">
        <v>44386.010300925926</v>
      </c>
    </row>
    <row r="3640" spans="1:2" x14ac:dyDescent="0.45">
      <c r="A3640" s="9">
        <v>87607</v>
      </c>
      <c r="B3640" s="14">
        <v>44342.687488425923</v>
      </c>
    </row>
    <row r="3641" spans="1:2" x14ac:dyDescent="0.45">
      <c r="A3641" s="9">
        <v>87608</v>
      </c>
      <c r="B3641" s="14">
        <v>44384.467824074076</v>
      </c>
    </row>
    <row r="3642" spans="1:2" x14ac:dyDescent="0.45">
      <c r="A3642" s="9">
        <v>87638</v>
      </c>
      <c r="B3642" s="14">
        <v>44309.921712962961</v>
      </c>
    </row>
    <row r="3643" spans="1:2" x14ac:dyDescent="0.45">
      <c r="A3643" s="9">
        <v>87641</v>
      </c>
      <c r="B3643" s="14">
        <v>44309.880856481483</v>
      </c>
    </row>
    <row r="3644" spans="1:2" x14ac:dyDescent="0.45">
      <c r="A3644" s="9">
        <v>87665</v>
      </c>
      <c r="B3644" s="14">
        <v>44386.641365740739</v>
      </c>
    </row>
    <row r="3645" spans="1:2" x14ac:dyDescent="0.45">
      <c r="A3645" s="9">
        <v>87670</v>
      </c>
      <c r="B3645" s="14">
        <v>44322.595254629632</v>
      </c>
    </row>
    <row r="3646" spans="1:2" x14ac:dyDescent="0.45">
      <c r="A3646" s="9">
        <v>87672</v>
      </c>
      <c r="B3646" s="14">
        <v>44340.551157407404</v>
      </c>
    </row>
    <row r="3647" spans="1:2" x14ac:dyDescent="0.45">
      <c r="A3647" s="9">
        <v>87677</v>
      </c>
      <c r="B3647" s="14">
        <v>44343.645011574074</v>
      </c>
    </row>
    <row r="3648" spans="1:2" x14ac:dyDescent="0.45">
      <c r="A3648" s="9">
        <v>87702</v>
      </c>
      <c r="B3648" s="14">
        <v>44286.351331018515</v>
      </c>
    </row>
    <row r="3649" spans="1:2" x14ac:dyDescent="0.45">
      <c r="A3649" s="9">
        <v>87744</v>
      </c>
      <c r="B3649" s="14">
        <v>44377.801157407404</v>
      </c>
    </row>
    <row r="3650" spans="1:2" x14ac:dyDescent="0.45">
      <c r="A3650" s="9">
        <v>87761</v>
      </c>
      <c r="B3650" s="14">
        <v>44314.713784722226</v>
      </c>
    </row>
    <row r="3651" spans="1:2" x14ac:dyDescent="0.45">
      <c r="A3651" s="9">
        <v>87762</v>
      </c>
      <c r="B3651" s="14">
        <v>44292.532141203701</v>
      </c>
    </row>
    <row r="3652" spans="1:2" x14ac:dyDescent="0.45">
      <c r="A3652" s="9">
        <v>87774</v>
      </c>
      <c r="B3652" s="14">
        <v>44314.876400462963</v>
      </c>
    </row>
    <row r="3653" spans="1:2" x14ac:dyDescent="0.45">
      <c r="A3653" s="9">
        <v>87814</v>
      </c>
      <c r="B3653" s="14">
        <v>44313.913217592592</v>
      </c>
    </row>
    <row r="3654" spans="1:2" x14ac:dyDescent="0.45">
      <c r="A3654" s="9">
        <v>87825</v>
      </c>
      <c r="B3654" s="14">
        <v>44402.514699074076</v>
      </c>
    </row>
    <row r="3655" spans="1:2" x14ac:dyDescent="0.45">
      <c r="A3655" s="9">
        <v>87828</v>
      </c>
      <c r="B3655" s="14">
        <v>44350.609409722223</v>
      </c>
    </row>
    <row r="3656" spans="1:2" x14ac:dyDescent="0.45">
      <c r="A3656" s="9">
        <v>87879</v>
      </c>
      <c r="B3656" s="14">
        <v>44345.761516203704</v>
      </c>
    </row>
    <row r="3657" spans="1:2" x14ac:dyDescent="0.45">
      <c r="A3657" s="9">
        <v>87897</v>
      </c>
      <c r="B3657" s="14">
        <v>44376.708518518521</v>
      </c>
    </row>
    <row r="3658" spans="1:2" x14ac:dyDescent="0.45">
      <c r="A3658" s="9">
        <v>87902</v>
      </c>
      <c r="B3658" s="14">
        <v>44331.804398148146</v>
      </c>
    </row>
    <row r="3659" spans="1:2" x14ac:dyDescent="0.45">
      <c r="A3659" s="9">
        <v>88005</v>
      </c>
      <c r="B3659" s="14">
        <v>44342.985625000001</v>
      </c>
    </row>
    <row r="3660" spans="1:2" x14ac:dyDescent="0.45">
      <c r="A3660" s="9">
        <v>88013</v>
      </c>
      <c r="B3660" s="14">
        <v>44329.607789351852</v>
      </c>
    </row>
    <row r="3661" spans="1:2" x14ac:dyDescent="0.45">
      <c r="A3661" s="9">
        <v>88018</v>
      </c>
      <c r="B3661" s="14">
        <v>44382.903101851851</v>
      </c>
    </row>
    <row r="3662" spans="1:2" x14ac:dyDescent="0.45">
      <c r="A3662" s="9">
        <v>88019</v>
      </c>
      <c r="B3662" s="14">
        <v>44299.657951388886</v>
      </c>
    </row>
    <row r="3663" spans="1:2" x14ac:dyDescent="0.45">
      <c r="A3663" s="9">
        <v>88021</v>
      </c>
      <c r="B3663" s="14">
        <v>44289.705289351848</v>
      </c>
    </row>
    <row r="3664" spans="1:2" x14ac:dyDescent="0.45">
      <c r="A3664" s="9">
        <v>88050</v>
      </c>
      <c r="B3664" s="14">
        <v>44311.53497685185</v>
      </c>
    </row>
    <row r="3665" spans="1:2" x14ac:dyDescent="0.45">
      <c r="A3665" s="9">
        <v>88051</v>
      </c>
      <c r="B3665" s="14">
        <v>44381.926053240742</v>
      </c>
    </row>
    <row r="3666" spans="1:2" x14ac:dyDescent="0.45">
      <c r="A3666" s="9">
        <v>88094</v>
      </c>
      <c r="B3666" s="14">
        <v>44360.375185185185</v>
      </c>
    </row>
    <row r="3667" spans="1:2" x14ac:dyDescent="0.45">
      <c r="A3667" s="9">
        <v>88108</v>
      </c>
      <c r="B3667" s="14">
        <v>44309.835138888891</v>
      </c>
    </row>
    <row r="3668" spans="1:2" x14ac:dyDescent="0.45">
      <c r="A3668" s="9">
        <v>88112</v>
      </c>
      <c r="B3668" s="14">
        <v>44399.775671296295</v>
      </c>
    </row>
    <row r="3669" spans="1:2" x14ac:dyDescent="0.45">
      <c r="A3669" s="9">
        <v>88151</v>
      </c>
      <c r="B3669" s="14">
        <v>44401.096134259256</v>
      </c>
    </row>
    <row r="3670" spans="1:2" x14ac:dyDescent="0.45">
      <c r="A3670" s="9">
        <v>88174</v>
      </c>
      <c r="B3670" s="14">
        <v>44333.042256944442</v>
      </c>
    </row>
    <row r="3671" spans="1:2" x14ac:dyDescent="0.45">
      <c r="A3671" s="9">
        <v>88184</v>
      </c>
      <c r="B3671" s="14">
        <v>44343.63045138889</v>
      </c>
    </row>
    <row r="3672" spans="1:2" x14ac:dyDescent="0.45">
      <c r="A3672" s="9">
        <v>88219</v>
      </c>
      <c r="B3672" s="14">
        <v>44345.31659722222</v>
      </c>
    </row>
    <row r="3673" spans="1:2" x14ac:dyDescent="0.45">
      <c r="A3673" s="9">
        <v>88256</v>
      </c>
      <c r="B3673" s="14">
        <v>44373.500173611108</v>
      </c>
    </row>
    <row r="3674" spans="1:2" x14ac:dyDescent="0.45">
      <c r="A3674" s="9">
        <v>88309</v>
      </c>
      <c r="B3674" s="14">
        <v>44304.685057870367</v>
      </c>
    </row>
    <row r="3675" spans="1:2" x14ac:dyDescent="0.45">
      <c r="A3675" s="9">
        <v>88355</v>
      </c>
      <c r="B3675" s="14">
        <v>44344.57340277778</v>
      </c>
    </row>
    <row r="3676" spans="1:2" x14ac:dyDescent="0.45">
      <c r="A3676" s="9">
        <v>88364</v>
      </c>
      <c r="B3676" s="14">
        <v>44370.814502314817</v>
      </c>
    </row>
    <row r="3677" spans="1:2" x14ac:dyDescent="0.45">
      <c r="A3677" s="9">
        <v>88378</v>
      </c>
      <c r="B3677" s="14">
        <v>44313.526076388887</v>
      </c>
    </row>
    <row r="3678" spans="1:2" x14ac:dyDescent="0.45">
      <c r="A3678" s="9">
        <v>88379</v>
      </c>
      <c r="B3678" s="14">
        <v>44346.330694444441</v>
      </c>
    </row>
    <row r="3679" spans="1:2" x14ac:dyDescent="0.45">
      <c r="A3679" s="9">
        <v>88389</v>
      </c>
      <c r="B3679" s="14">
        <v>44347.945173611108</v>
      </c>
    </row>
    <row r="3680" spans="1:2" x14ac:dyDescent="0.45">
      <c r="A3680" s="9">
        <v>88399</v>
      </c>
      <c r="B3680" s="14">
        <v>44297.73</v>
      </c>
    </row>
    <row r="3681" spans="1:2" x14ac:dyDescent="0.45">
      <c r="A3681" s="9">
        <v>88441</v>
      </c>
      <c r="B3681" s="14">
        <v>44373.056331018517</v>
      </c>
    </row>
    <row r="3682" spans="1:2" x14ac:dyDescent="0.45">
      <c r="A3682" s="9">
        <v>88468</v>
      </c>
      <c r="B3682" s="14">
        <v>44331.586759259262</v>
      </c>
    </row>
    <row r="3683" spans="1:2" x14ac:dyDescent="0.45">
      <c r="A3683" s="9">
        <v>88509</v>
      </c>
      <c r="B3683" s="14">
        <v>44307.858194444445</v>
      </c>
    </row>
    <row r="3684" spans="1:2" x14ac:dyDescent="0.45">
      <c r="A3684" s="9">
        <v>88564</v>
      </c>
      <c r="B3684" s="14">
        <v>44295.515960648147</v>
      </c>
    </row>
    <row r="3685" spans="1:2" x14ac:dyDescent="0.45">
      <c r="A3685" s="9">
        <v>88571</v>
      </c>
      <c r="B3685" s="14">
        <v>44302.359409722223</v>
      </c>
    </row>
    <row r="3686" spans="1:2" x14ac:dyDescent="0.45">
      <c r="A3686" s="9">
        <v>88602</v>
      </c>
      <c r="B3686" s="14">
        <v>44394.454884259256</v>
      </c>
    </row>
    <row r="3687" spans="1:2" x14ac:dyDescent="0.45">
      <c r="A3687" s="9">
        <v>88605</v>
      </c>
      <c r="B3687" s="14">
        <v>44357.472685185188</v>
      </c>
    </row>
    <row r="3688" spans="1:2" x14ac:dyDescent="0.45">
      <c r="A3688" s="9">
        <v>88639</v>
      </c>
      <c r="B3688" s="14">
        <v>44345.633171296293</v>
      </c>
    </row>
    <row r="3689" spans="1:2" x14ac:dyDescent="0.45">
      <c r="A3689" s="9">
        <v>88652</v>
      </c>
      <c r="B3689" s="14">
        <v>44344.811273148145</v>
      </c>
    </row>
    <row r="3690" spans="1:2" x14ac:dyDescent="0.45">
      <c r="A3690" s="9">
        <v>88666</v>
      </c>
      <c r="B3690" s="14">
        <v>44299.642175925925</v>
      </c>
    </row>
    <row r="3691" spans="1:2" x14ac:dyDescent="0.45">
      <c r="A3691" s="9">
        <v>88724</v>
      </c>
      <c r="B3691" s="14">
        <v>44310.898796296293</v>
      </c>
    </row>
    <row r="3692" spans="1:2" x14ac:dyDescent="0.45">
      <c r="A3692" s="9">
        <v>88733</v>
      </c>
      <c r="B3692" s="14">
        <v>44300.149050925924</v>
      </c>
    </row>
    <row r="3693" spans="1:2" x14ac:dyDescent="0.45">
      <c r="A3693" s="9">
        <v>88747</v>
      </c>
      <c r="B3693" s="14">
        <v>44344.417256944442</v>
      </c>
    </row>
    <row r="3694" spans="1:2" x14ac:dyDescent="0.45">
      <c r="A3694" s="9">
        <v>88751</v>
      </c>
      <c r="B3694" s="14">
        <v>44357.909166666665</v>
      </c>
    </row>
    <row r="3695" spans="1:2" x14ac:dyDescent="0.45">
      <c r="A3695" s="9">
        <v>88771</v>
      </c>
      <c r="B3695" s="14">
        <v>44341.703668981485</v>
      </c>
    </row>
    <row r="3696" spans="1:2" x14ac:dyDescent="0.45">
      <c r="A3696" s="9">
        <v>88809</v>
      </c>
      <c r="B3696" s="14">
        <v>44372.604560185187</v>
      </c>
    </row>
    <row r="3697" spans="1:2" x14ac:dyDescent="0.45">
      <c r="A3697" s="9">
        <v>88843</v>
      </c>
      <c r="B3697" s="14">
        <v>44310.827048611114</v>
      </c>
    </row>
    <row r="3698" spans="1:2" x14ac:dyDescent="0.45">
      <c r="A3698" s="9">
        <v>88847</v>
      </c>
      <c r="B3698" s="14">
        <v>44374.940312500003</v>
      </c>
    </row>
    <row r="3699" spans="1:2" x14ac:dyDescent="0.45">
      <c r="A3699" s="9">
        <v>88865</v>
      </c>
      <c r="B3699" s="14">
        <v>44331.147997685184</v>
      </c>
    </row>
    <row r="3700" spans="1:2" x14ac:dyDescent="0.45">
      <c r="A3700" s="9">
        <v>88878</v>
      </c>
      <c r="B3700" s="14">
        <v>44286.582303240742</v>
      </c>
    </row>
    <row r="3701" spans="1:2" x14ac:dyDescent="0.45">
      <c r="A3701" s="9">
        <v>88895</v>
      </c>
      <c r="B3701" s="14">
        <v>44344.738865740743</v>
      </c>
    </row>
    <row r="3702" spans="1:2" x14ac:dyDescent="0.45">
      <c r="A3702" s="9">
        <v>88919</v>
      </c>
      <c r="B3702" s="14">
        <v>44408.647835648146</v>
      </c>
    </row>
    <row r="3703" spans="1:2" x14ac:dyDescent="0.45">
      <c r="A3703" s="9">
        <v>88926</v>
      </c>
      <c r="B3703" s="14">
        <v>44345.552372685182</v>
      </c>
    </row>
    <row r="3704" spans="1:2" x14ac:dyDescent="0.45">
      <c r="A3704" s="9">
        <v>88939</v>
      </c>
      <c r="B3704" s="14">
        <v>44347.906331018516</v>
      </c>
    </row>
    <row r="3705" spans="1:2" x14ac:dyDescent="0.45">
      <c r="A3705" s="9">
        <v>88952</v>
      </c>
      <c r="B3705" s="14">
        <v>44342.386666666665</v>
      </c>
    </row>
    <row r="3706" spans="1:2" x14ac:dyDescent="0.45">
      <c r="A3706" s="9">
        <v>88953</v>
      </c>
      <c r="B3706" s="14">
        <v>44377.7028587963</v>
      </c>
    </row>
    <row r="3707" spans="1:2" x14ac:dyDescent="0.45">
      <c r="A3707" s="9">
        <v>88968</v>
      </c>
      <c r="B3707" s="14">
        <v>44325.47996527778</v>
      </c>
    </row>
    <row r="3708" spans="1:2" x14ac:dyDescent="0.45">
      <c r="A3708" s="9">
        <v>88976</v>
      </c>
      <c r="B3708" s="14">
        <v>44339.966828703706</v>
      </c>
    </row>
    <row r="3709" spans="1:2" x14ac:dyDescent="0.45">
      <c r="A3709" s="9">
        <v>89048</v>
      </c>
      <c r="B3709" s="14">
        <v>44403.833923611113</v>
      </c>
    </row>
    <row r="3710" spans="1:2" x14ac:dyDescent="0.45">
      <c r="A3710" s="9">
        <v>89096</v>
      </c>
      <c r="B3710" s="14">
        <v>44293.696793981479</v>
      </c>
    </row>
    <row r="3711" spans="1:2" x14ac:dyDescent="0.45">
      <c r="A3711" s="9">
        <v>89109</v>
      </c>
      <c r="B3711" s="14">
        <v>44295.889351851853</v>
      </c>
    </row>
    <row r="3712" spans="1:2" x14ac:dyDescent="0.45">
      <c r="A3712" s="9">
        <v>89114</v>
      </c>
      <c r="B3712" s="14">
        <v>44311.387326388889</v>
      </c>
    </row>
    <row r="3713" spans="1:2" x14ac:dyDescent="0.45">
      <c r="A3713" s="9">
        <v>89124</v>
      </c>
      <c r="B3713" s="14">
        <v>44316.393796296295</v>
      </c>
    </row>
    <row r="3714" spans="1:2" x14ac:dyDescent="0.45">
      <c r="A3714" s="9">
        <v>89128</v>
      </c>
      <c r="B3714" s="14">
        <v>44359.606168981481</v>
      </c>
    </row>
    <row r="3715" spans="1:2" x14ac:dyDescent="0.45">
      <c r="A3715" s="9">
        <v>89129</v>
      </c>
      <c r="B3715" s="14">
        <v>44374.946435185186</v>
      </c>
    </row>
    <row r="3716" spans="1:2" x14ac:dyDescent="0.45">
      <c r="A3716" s="9">
        <v>89153</v>
      </c>
      <c r="B3716" s="14">
        <v>44315.804398148146</v>
      </c>
    </row>
    <row r="3717" spans="1:2" x14ac:dyDescent="0.45">
      <c r="A3717" s="9">
        <v>89155</v>
      </c>
      <c r="B3717" s="14">
        <v>44310.456099537034</v>
      </c>
    </row>
    <row r="3718" spans="1:2" x14ac:dyDescent="0.45">
      <c r="A3718" s="9">
        <v>89199</v>
      </c>
      <c r="B3718" s="14">
        <v>44342.344849537039</v>
      </c>
    </row>
    <row r="3719" spans="1:2" x14ac:dyDescent="0.45">
      <c r="A3719" s="9">
        <v>89211</v>
      </c>
      <c r="B3719" s="14">
        <v>44310.611620370371</v>
      </c>
    </row>
    <row r="3720" spans="1:2" x14ac:dyDescent="0.45">
      <c r="A3720" s="9">
        <v>89228</v>
      </c>
      <c r="B3720" s="14">
        <v>44378.724293981482</v>
      </c>
    </row>
    <row r="3721" spans="1:2" x14ac:dyDescent="0.45">
      <c r="A3721" s="9">
        <v>89238</v>
      </c>
      <c r="B3721" s="14">
        <v>44384.731979166667</v>
      </c>
    </row>
    <row r="3722" spans="1:2" x14ac:dyDescent="0.45">
      <c r="A3722" s="9">
        <v>89251</v>
      </c>
      <c r="B3722" s="14">
        <v>44346.291967592595</v>
      </c>
    </row>
    <row r="3723" spans="1:2" x14ac:dyDescent="0.45">
      <c r="A3723" s="9">
        <v>89255</v>
      </c>
      <c r="B3723" s="14">
        <v>44343.843634259261</v>
      </c>
    </row>
    <row r="3724" spans="1:2" x14ac:dyDescent="0.45">
      <c r="A3724" s="9">
        <v>89282</v>
      </c>
      <c r="B3724" s="14">
        <v>44333.545092592591</v>
      </c>
    </row>
    <row r="3725" spans="1:2" x14ac:dyDescent="0.45">
      <c r="A3725" s="9">
        <v>89285</v>
      </c>
      <c r="B3725" s="14">
        <v>44302.810868055552</v>
      </c>
    </row>
    <row r="3726" spans="1:2" x14ac:dyDescent="0.45">
      <c r="A3726" s="9">
        <v>89292</v>
      </c>
      <c r="B3726" s="14">
        <v>44373.257916666669</v>
      </c>
    </row>
    <row r="3727" spans="1:2" x14ac:dyDescent="0.45">
      <c r="A3727" s="9">
        <v>89331</v>
      </c>
      <c r="B3727" s="14">
        <v>44365.662002314813</v>
      </c>
    </row>
    <row r="3728" spans="1:2" x14ac:dyDescent="0.45">
      <c r="A3728" s="9">
        <v>89336</v>
      </c>
      <c r="B3728" s="14">
        <v>44404.638136574074</v>
      </c>
    </row>
    <row r="3729" spans="1:2" x14ac:dyDescent="0.45">
      <c r="A3729" s="9">
        <v>89340</v>
      </c>
      <c r="B3729" s="14">
        <v>44341.733599537038</v>
      </c>
    </row>
    <row r="3730" spans="1:2" x14ac:dyDescent="0.45">
      <c r="A3730" s="9">
        <v>89375</v>
      </c>
      <c r="B3730" s="14">
        <v>44346.731979166667</v>
      </c>
    </row>
    <row r="3731" spans="1:2" x14ac:dyDescent="0.45">
      <c r="A3731" s="9">
        <v>89413</v>
      </c>
      <c r="B3731" s="14">
        <v>44397.128020833334</v>
      </c>
    </row>
    <row r="3732" spans="1:2" x14ac:dyDescent="0.45">
      <c r="A3732" s="9">
        <v>89428</v>
      </c>
      <c r="B3732" s="14">
        <v>44343.730775462966</v>
      </c>
    </row>
    <row r="3733" spans="1:2" x14ac:dyDescent="0.45">
      <c r="A3733" s="9">
        <v>89434</v>
      </c>
      <c r="B3733" s="14">
        <v>44342.710949074077</v>
      </c>
    </row>
    <row r="3734" spans="1:2" x14ac:dyDescent="0.45">
      <c r="A3734" s="9">
        <v>89485</v>
      </c>
      <c r="B3734" s="14">
        <v>44303.619317129633</v>
      </c>
    </row>
    <row r="3735" spans="1:2" x14ac:dyDescent="0.45">
      <c r="A3735" s="9">
        <v>89489</v>
      </c>
      <c r="B3735" s="14">
        <v>44294.02</v>
      </c>
    </row>
    <row r="3736" spans="1:2" x14ac:dyDescent="0.45">
      <c r="A3736" s="9">
        <v>89529</v>
      </c>
      <c r="B3736" s="14">
        <v>44289.666493055556</v>
      </c>
    </row>
    <row r="3737" spans="1:2" x14ac:dyDescent="0.45">
      <c r="A3737" s="9">
        <v>89546</v>
      </c>
      <c r="B3737" s="14">
        <v>44390.614270833335</v>
      </c>
    </row>
    <row r="3738" spans="1:2" x14ac:dyDescent="0.45">
      <c r="A3738" s="9">
        <v>89601</v>
      </c>
      <c r="B3738" s="14">
        <v>44340.651076388887</v>
      </c>
    </row>
    <row r="3739" spans="1:2" x14ac:dyDescent="0.45">
      <c r="A3739" s="9">
        <v>89623</v>
      </c>
      <c r="B3739" s="14">
        <v>44321.704479166663</v>
      </c>
    </row>
    <row r="3740" spans="1:2" x14ac:dyDescent="0.45">
      <c r="A3740" s="9">
        <v>89634</v>
      </c>
      <c r="B3740" s="14">
        <v>44292.762731481482</v>
      </c>
    </row>
    <row r="3741" spans="1:2" x14ac:dyDescent="0.45">
      <c r="A3741" s="9">
        <v>89679</v>
      </c>
      <c r="B3741" s="14">
        <v>44311.032986111109</v>
      </c>
    </row>
    <row r="3742" spans="1:2" x14ac:dyDescent="0.45">
      <c r="A3742" s="9">
        <v>89705</v>
      </c>
      <c r="B3742" s="14">
        <v>44299.58189814815</v>
      </c>
    </row>
    <row r="3743" spans="1:2" x14ac:dyDescent="0.45">
      <c r="A3743" s="9">
        <v>89725</v>
      </c>
      <c r="B3743" s="14">
        <v>44403.520011574074</v>
      </c>
    </row>
    <row r="3744" spans="1:2" x14ac:dyDescent="0.45">
      <c r="A3744" s="9">
        <v>89782</v>
      </c>
      <c r="B3744" s="14">
        <v>44316.988668981481</v>
      </c>
    </row>
    <row r="3745" spans="1:2" x14ac:dyDescent="0.45">
      <c r="A3745" s="9">
        <v>89808</v>
      </c>
      <c r="B3745" s="14">
        <v>44311.016539351855</v>
      </c>
    </row>
    <row r="3746" spans="1:2" x14ac:dyDescent="0.45">
      <c r="A3746" s="9">
        <v>89815</v>
      </c>
      <c r="B3746" s="14">
        <v>44315.506655092591</v>
      </c>
    </row>
    <row r="3747" spans="1:2" x14ac:dyDescent="0.45">
      <c r="A3747" s="9">
        <v>89842</v>
      </c>
      <c r="B3747" s="14">
        <v>44310.158854166664</v>
      </c>
    </row>
    <row r="3748" spans="1:2" x14ac:dyDescent="0.45">
      <c r="A3748" s="9">
        <v>89848</v>
      </c>
      <c r="B3748" s="14">
        <v>44390.657546296294</v>
      </c>
    </row>
    <row r="3749" spans="1:2" x14ac:dyDescent="0.45">
      <c r="A3749" s="9">
        <v>89861</v>
      </c>
      <c r="B3749" s="14">
        <v>44296.696215277778</v>
      </c>
    </row>
    <row r="3750" spans="1:2" x14ac:dyDescent="0.45">
      <c r="A3750" s="9">
        <v>89877</v>
      </c>
      <c r="B3750" s="14">
        <v>44342.809247685182</v>
      </c>
    </row>
    <row r="3751" spans="1:2" x14ac:dyDescent="0.45">
      <c r="A3751" s="9">
        <v>89883</v>
      </c>
      <c r="B3751" s="14">
        <v>44372.606168981481</v>
      </c>
    </row>
    <row r="3752" spans="1:2" x14ac:dyDescent="0.45">
      <c r="A3752" s="9">
        <v>89908</v>
      </c>
      <c r="B3752" s="14">
        <v>44372.736840277779</v>
      </c>
    </row>
    <row r="3753" spans="1:2" x14ac:dyDescent="0.45">
      <c r="A3753" s="9">
        <v>89960</v>
      </c>
      <c r="B3753" s="14">
        <v>44343.767581018517</v>
      </c>
    </row>
    <row r="3754" spans="1:2" x14ac:dyDescent="0.45">
      <c r="A3754" s="9">
        <v>89971</v>
      </c>
      <c r="B3754" s="14">
        <v>44308.589988425927</v>
      </c>
    </row>
    <row r="3755" spans="1:2" x14ac:dyDescent="0.45">
      <c r="A3755" s="9">
        <v>89981</v>
      </c>
      <c r="B3755" s="14">
        <v>44337.795497685183</v>
      </c>
    </row>
    <row r="3756" spans="1:2" x14ac:dyDescent="0.45">
      <c r="A3756" s="9">
        <v>90031</v>
      </c>
      <c r="B3756" s="14">
        <v>44391.407546296294</v>
      </c>
    </row>
    <row r="3757" spans="1:2" x14ac:dyDescent="0.45">
      <c r="A3757" s="9">
        <v>90042</v>
      </c>
      <c r="B3757" s="14">
        <v>44296.059444444443</v>
      </c>
    </row>
    <row r="3758" spans="1:2" x14ac:dyDescent="0.45">
      <c r="A3758" s="9">
        <v>90066</v>
      </c>
      <c r="B3758" s="14">
        <v>44346.818969907406</v>
      </c>
    </row>
    <row r="3759" spans="1:2" x14ac:dyDescent="0.45">
      <c r="A3759" s="9">
        <v>90113</v>
      </c>
      <c r="B3759" s="14">
        <v>44396.899050925924</v>
      </c>
    </row>
    <row r="3760" spans="1:2" x14ac:dyDescent="0.45">
      <c r="A3760" s="9">
        <v>90182</v>
      </c>
      <c r="B3760" s="14">
        <v>44351.92291666667</v>
      </c>
    </row>
    <row r="3761" spans="1:2" x14ac:dyDescent="0.45">
      <c r="A3761" s="9">
        <v>90202</v>
      </c>
      <c r="B3761" s="14">
        <v>44374.519201388888</v>
      </c>
    </row>
    <row r="3762" spans="1:2" x14ac:dyDescent="0.45">
      <c r="A3762" s="9">
        <v>90203</v>
      </c>
      <c r="B3762" s="14">
        <v>44372.803182870368</v>
      </c>
    </row>
    <row r="3763" spans="1:2" x14ac:dyDescent="0.45">
      <c r="A3763" s="9">
        <v>90218</v>
      </c>
      <c r="B3763" s="14">
        <v>44313.68546296296</v>
      </c>
    </row>
    <row r="3764" spans="1:2" x14ac:dyDescent="0.45">
      <c r="A3764" s="9">
        <v>90226</v>
      </c>
      <c r="B3764" s="14">
        <v>44375.536192129628</v>
      </c>
    </row>
    <row r="3765" spans="1:2" x14ac:dyDescent="0.45">
      <c r="A3765" s="9">
        <v>90247</v>
      </c>
      <c r="B3765" s="14">
        <v>44374.550752314812</v>
      </c>
    </row>
    <row r="3766" spans="1:2" x14ac:dyDescent="0.45">
      <c r="A3766" s="9">
        <v>90255</v>
      </c>
      <c r="B3766" s="14">
        <v>44347.616284722222</v>
      </c>
    </row>
    <row r="3767" spans="1:2" x14ac:dyDescent="0.45">
      <c r="A3767" s="9">
        <v>90295</v>
      </c>
      <c r="B3767" s="14">
        <v>44306.937893518516</v>
      </c>
    </row>
    <row r="3768" spans="1:2" x14ac:dyDescent="0.45">
      <c r="A3768" s="9">
        <v>90306</v>
      </c>
      <c r="B3768" s="14">
        <v>44358.565717592595</v>
      </c>
    </row>
    <row r="3769" spans="1:2" x14ac:dyDescent="0.45">
      <c r="A3769" s="9">
        <v>90308</v>
      </c>
      <c r="B3769" s="14">
        <v>44313.371331018519</v>
      </c>
    </row>
    <row r="3770" spans="1:2" x14ac:dyDescent="0.45">
      <c r="A3770" s="9">
        <v>90327</v>
      </c>
      <c r="B3770" s="14">
        <v>44291.658761574072</v>
      </c>
    </row>
    <row r="3771" spans="1:2" x14ac:dyDescent="0.45">
      <c r="A3771" s="9">
        <v>90331</v>
      </c>
      <c r="B3771" s="14">
        <v>44380.098819444444</v>
      </c>
    </row>
    <row r="3772" spans="1:2" x14ac:dyDescent="0.45">
      <c r="A3772" s="9">
        <v>90340</v>
      </c>
      <c r="B3772" s="14">
        <v>44376.007337962961</v>
      </c>
    </row>
    <row r="3773" spans="1:2" x14ac:dyDescent="0.45">
      <c r="A3773" s="9">
        <v>90347</v>
      </c>
      <c r="B3773" s="14">
        <v>44380.058437500003</v>
      </c>
    </row>
    <row r="3774" spans="1:2" x14ac:dyDescent="0.45">
      <c r="A3774" s="9">
        <v>90376</v>
      </c>
      <c r="B3774" s="14">
        <v>44341.064328703702</v>
      </c>
    </row>
    <row r="3775" spans="1:2" x14ac:dyDescent="0.45">
      <c r="A3775" s="9">
        <v>90390</v>
      </c>
      <c r="B3775" s="14">
        <v>44374.634895833333</v>
      </c>
    </row>
    <row r="3776" spans="1:2" x14ac:dyDescent="0.45">
      <c r="A3776" s="9">
        <v>90421</v>
      </c>
      <c r="B3776" s="14">
        <v>44303.839988425927</v>
      </c>
    </row>
    <row r="3777" spans="1:2" x14ac:dyDescent="0.45">
      <c r="A3777" s="9">
        <v>90458</v>
      </c>
      <c r="B3777" s="14">
        <v>44313.712569444448</v>
      </c>
    </row>
    <row r="3778" spans="1:2" x14ac:dyDescent="0.45">
      <c r="A3778" s="9">
        <v>90477</v>
      </c>
      <c r="B3778" s="14">
        <v>44289.408356481479</v>
      </c>
    </row>
    <row r="3779" spans="1:2" x14ac:dyDescent="0.45">
      <c r="A3779" s="9">
        <v>90492</v>
      </c>
      <c r="B3779" s="14">
        <v>44303.817337962966</v>
      </c>
    </row>
    <row r="3780" spans="1:2" x14ac:dyDescent="0.45">
      <c r="A3780" s="9">
        <v>90528</v>
      </c>
      <c r="B3780" s="14">
        <v>44342.481168981481</v>
      </c>
    </row>
    <row r="3781" spans="1:2" x14ac:dyDescent="0.45">
      <c r="A3781" s="9">
        <v>90565</v>
      </c>
      <c r="B3781" s="14">
        <v>44370.912002314813</v>
      </c>
    </row>
    <row r="3782" spans="1:2" x14ac:dyDescent="0.45">
      <c r="A3782" s="9">
        <v>90588</v>
      </c>
      <c r="B3782" s="14">
        <v>44349.856979166667</v>
      </c>
    </row>
    <row r="3783" spans="1:2" x14ac:dyDescent="0.45">
      <c r="A3783" s="9">
        <v>90614</v>
      </c>
      <c r="B3783" s="14">
        <v>44310.714189814818</v>
      </c>
    </row>
    <row r="3784" spans="1:2" x14ac:dyDescent="0.45">
      <c r="A3784" s="9">
        <v>90629</v>
      </c>
      <c r="B3784" s="14">
        <v>44313.510706018518</v>
      </c>
    </row>
    <row r="3785" spans="1:2" x14ac:dyDescent="0.45">
      <c r="A3785" s="9">
        <v>90642</v>
      </c>
      <c r="B3785" s="14">
        <v>44286.359814814816</v>
      </c>
    </row>
    <row r="3786" spans="1:2" x14ac:dyDescent="0.45">
      <c r="A3786" s="9">
        <v>90689</v>
      </c>
      <c r="B3786" s="14">
        <v>44316.971875000003</v>
      </c>
    </row>
    <row r="3787" spans="1:2" x14ac:dyDescent="0.45">
      <c r="A3787" s="9">
        <v>90693</v>
      </c>
      <c r="B3787" s="14">
        <v>44374.896666666667</v>
      </c>
    </row>
    <row r="3788" spans="1:2" x14ac:dyDescent="0.45">
      <c r="A3788" s="9">
        <v>90694</v>
      </c>
      <c r="B3788" s="14">
        <v>44343.836354166669</v>
      </c>
    </row>
    <row r="3789" spans="1:2" x14ac:dyDescent="0.45">
      <c r="A3789" s="9">
        <v>90708</v>
      </c>
      <c r="B3789" s="14">
        <v>44347</v>
      </c>
    </row>
    <row r="3790" spans="1:2" x14ac:dyDescent="0.45">
      <c r="A3790" s="9">
        <v>90720</v>
      </c>
      <c r="B3790" s="14">
        <v>44310.714988425927</v>
      </c>
    </row>
    <row r="3791" spans="1:2" x14ac:dyDescent="0.45">
      <c r="A3791" s="9">
        <v>90731</v>
      </c>
      <c r="B3791" s="14">
        <v>44340.64298611111</v>
      </c>
    </row>
    <row r="3792" spans="1:2" x14ac:dyDescent="0.45">
      <c r="A3792" s="9">
        <v>90767</v>
      </c>
      <c r="B3792" s="14">
        <v>44372.589583333334</v>
      </c>
    </row>
    <row r="3793" spans="1:2" x14ac:dyDescent="0.45">
      <c r="A3793" s="9">
        <v>90780</v>
      </c>
      <c r="B3793" s="14">
        <v>44344.938668981478</v>
      </c>
    </row>
    <row r="3794" spans="1:2" x14ac:dyDescent="0.45">
      <c r="A3794" s="9">
        <v>90803</v>
      </c>
      <c r="B3794" s="14">
        <v>44401.726724537039</v>
      </c>
    </row>
    <row r="3795" spans="1:2" x14ac:dyDescent="0.45">
      <c r="A3795" s="9">
        <v>90885</v>
      </c>
      <c r="B3795" s="14">
        <v>44310.739768518521</v>
      </c>
    </row>
    <row r="3796" spans="1:2" x14ac:dyDescent="0.45">
      <c r="A3796" s="9">
        <v>90900</v>
      </c>
      <c r="B3796" s="14">
        <v>44374.863055555557</v>
      </c>
    </row>
    <row r="3797" spans="1:2" x14ac:dyDescent="0.45">
      <c r="A3797" s="9">
        <v>90938</v>
      </c>
      <c r="B3797" s="14">
        <v>44309.735671296294</v>
      </c>
    </row>
    <row r="3798" spans="1:2" x14ac:dyDescent="0.45">
      <c r="A3798" s="9">
        <v>90950</v>
      </c>
      <c r="B3798" s="14">
        <v>44400.944664351853</v>
      </c>
    </row>
    <row r="3799" spans="1:2" x14ac:dyDescent="0.45">
      <c r="A3799" s="9">
        <v>90971</v>
      </c>
      <c r="B3799" s="14">
        <v>44401.428182870368</v>
      </c>
    </row>
    <row r="3800" spans="1:2" x14ac:dyDescent="0.45">
      <c r="A3800" s="9">
        <v>90985</v>
      </c>
      <c r="B3800" s="14">
        <v>44372.434652777774</v>
      </c>
    </row>
    <row r="3801" spans="1:2" x14ac:dyDescent="0.45">
      <c r="A3801" s="9">
        <v>90991</v>
      </c>
      <c r="B3801" s="14">
        <v>44362.682222222225</v>
      </c>
    </row>
    <row r="3802" spans="1:2" x14ac:dyDescent="0.45">
      <c r="A3802" s="9">
        <v>91008</v>
      </c>
      <c r="B3802" s="14">
        <v>44352.598483796297</v>
      </c>
    </row>
    <row r="3803" spans="1:2" x14ac:dyDescent="0.45">
      <c r="A3803" s="9">
        <v>91014</v>
      </c>
      <c r="B3803" s="14">
        <v>44314.632465277777</v>
      </c>
    </row>
    <row r="3804" spans="1:2" x14ac:dyDescent="0.45">
      <c r="A3804" s="9">
        <v>91018</v>
      </c>
      <c r="B3804" s="14">
        <v>44309.945173611108</v>
      </c>
    </row>
    <row r="3805" spans="1:2" x14ac:dyDescent="0.45">
      <c r="A3805" s="9">
        <v>91062</v>
      </c>
      <c r="B3805" s="14">
        <v>44299.376400462963</v>
      </c>
    </row>
    <row r="3806" spans="1:2" x14ac:dyDescent="0.45">
      <c r="A3806" s="9">
        <v>91064</v>
      </c>
      <c r="B3806" s="14">
        <v>44407.680613425924</v>
      </c>
    </row>
    <row r="3807" spans="1:2" x14ac:dyDescent="0.45">
      <c r="A3807" s="9">
        <v>91074</v>
      </c>
      <c r="B3807" s="14">
        <v>44345.706493055557</v>
      </c>
    </row>
    <row r="3808" spans="1:2" x14ac:dyDescent="0.45">
      <c r="A3808" s="9">
        <v>91094</v>
      </c>
      <c r="B3808" s="14">
        <v>44308.68990740741</v>
      </c>
    </row>
    <row r="3809" spans="1:2" x14ac:dyDescent="0.45">
      <c r="A3809" s="9">
        <v>91111</v>
      </c>
      <c r="B3809" s="14">
        <v>44301.848483796297</v>
      </c>
    </row>
    <row r="3810" spans="1:2" x14ac:dyDescent="0.45">
      <c r="A3810" s="9">
        <v>91184</v>
      </c>
      <c r="B3810" s="14">
        <v>44373.581493055557</v>
      </c>
    </row>
    <row r="3811" spans="1:2" x14ac:dyDescent="0.45">
      <c r="A3811" s="9">
        <v>91266</v>
      </c>
      <c r="B3811" s="14">
        <v>44363.460138888891</v>
      </c>
    </row>
    <row r="3812" spans="1:2" x14ac:dyDescent="0.45">
      <c r="A3812" s="9">
        <v>91296</v>
      </c>
      <c r="B3812" s="14">
        <v>44372.611030092594</v>
      </c>
    </row>
    <row r="3813" spans="1:2" x14ac:dyDescent="0.45">
      <c r="A3813" s="9">
        <v>91297</v>
      </c>
      <c r="B3813" s="14">
        <v>44344.785787037035</v>
      </c>
    </row>
    <row r="3814" spans="1:2" x14ac:dyDescent="0.45">
      <c r="A3814" s="9">
        <v>91298</v>
      </c>
      <c r="B3814" s="14">
        <v>44344.697997685187</v>
      </c>
    </row>
    <row r="3815" spans="1:2" x14ac:dyDescent="0.45">
      <c r="A3815" s="9">
        <v>91313</v>
      </c>
      <c r="B3815" s="14">
        <v>44346.808842592596</v>
      </c>
    </row>
    <row r="3816" spans="1:2" x14ac:dyDescent="0.45">
      <c r="A3816" s="9">
        <v>91326</v>
      </c>
      <c r="B3816" s="14">
        <v>44313.462569444448</v>
      </c>
    </row>
    <row r="3817" spans="1:2" x14ac:dyDescent="0.45">
      <c r="A3817" s="9">
        <v>91359</v>
      </c>
      <c r="B3817" s="14">
        <v>44342.553993055553</v>
      </c>
    </row>
    <row r="3818" spans="1:2" x14ac:dyDescent="0.45">
      <c r="A3818" s="9">
        <v>91372</v>
      </c>
      <c r="B3818" s="14">
        <v>44386.747766203705</v>
      </c>
    </row>
    <row r="3819" spans="1:2" x14ac:dyDescent="0.45">
      <c r="A3819" s="9">
        <v>91375</v>
      </c>
      <c r="B3819" s="14">
        <v>44286.607789351852</v>
      </c>
    </row>
    <row r="3820" spans="1:2" x14ac:dyDescent="0.45">
      <c r="A3820" s="9">
        <v>91390</v>
      </c>
      <c r="B3820" s="14">
        <v>44372.697997685187</v>
      </c>
    </row>
    <row r="3821" spans="1:2" x14ac:dyDescent="0.45">
      <c r="A3821" s="9">
        <v>91399</v>
      </c>
      <c r="B3821" s="14">
        <v>44337.627615740741</v>
      </c>
    </row>
    <row r="3822" spans="1:2" x14ac:dyDescent="0.45">
      <c r="A3822" s="9">
        <v>91406</v>
      </c>
      <c r="B3822" s="14">
        <v>44395.675347222219</v>
      </c>
    </row>
    <row r="3823" spans="1:2" x14ac:dyDescent="0.45">
      <c r="A3823" s="9">
        <v>91413</v>
      </c>
      <c r="B3823" s="14">
        <v>44374.764247685183</v>
      </c>
    </row>
    <row r="3824" spans="1:2" x14ac:dyDescent="0.45">
      <c r="A3824" s="9">
        <v>91430</v>
      </c>
      <c r="B3824" s="14">
        <v>44308.666041666664</v>
      </c>
    </row>
    <row r="3825" spans="1:2" x14ac:dyDescent="0.45">
      <c r="A3825" s="9">
        <v>91475</v>
      </c>
      <c r="B3825" s="14">
        <v>44377.743715277778</v>
      </c>
    </row>
    <row r="3826" spans="1:2" x14ac:dyDescent="0.45">
      <c r="A3826" s="9">
        <v>91507</v>
      </c>
      <c r="B3826" s="14">
        <v>44343.740069444444</v>
      </c>
    </row>
    <row r="3827" spans="1:2" x14ac:dyDescent="0.45">
      <c r="A3827" s="9">
        <v>91523</v>
      </c>
      <c r="B3827" s="14">
        <v>44309.887326388889</v>
      </c>
    </row>
    <row r="3828" spans="1:2" x14ac:dyDescent="0.45">
      <c r="A3828" s="9">
        <v>91529</v>
      </c>
      <c r="B3828" s="14">
        <v>44310.75267361111</v>
      </c>
    </row>
    <row r="3829" spans="1:2" x14ac:dyDescent="0.45">
      <c r="A3829" s="9">
        <v>91545</v>
      </c>
      <c r="B3829" s="14">
        <v>44344.043877314813</v>
      </c>
    </row>
    <row r="3830" spans="1:2" x14ac:dyDescent="0.45">
      <c r="A3830" s="9">
        <v>91575</v>
      </c>
      <c r="B3830" s="14">
        <v>44377.65997685185</v>
      </c>
    </row>
    <row r="3831" spans="1:2" x14ac:dyDescent="0.45">
      <c r="A3831" s="9">
        <v>91587</v>
      </c>
      <c r="B3831" s="14">
        <v>44344.782951388886</v>
      </c>
    </row>
    <row r="3832" spans="1:2" x14ac:dyDescent="0.45">
      <c r="A3832" s="9">
        <v>91589</v>
      </c>
      <c r="B3832" s="14">
        <v>44375.747766203705</v>
      </c>
    </row>
    <row r="3833" spans="1:2" x14ac:dyDescent="0.45">
      <c r="A3833" s="9">
        <v>91636</v>
      </c>
      <c r="B3833" s="14">
        <v>44286.648240740738</v>
      </c>
    </row>
    <row r="3834" spans="1:2" x14ac:dyDescent="0.45">
      <c r="A3834" s="9">
        <v>91655</v>
      </c>
      <c r="B3834" s="14">
        <v>44305.757465277777</v>
      </c>
    </row>
    <row r="3835" spans="1:2" x14ac:dyDescent="0.45">
      <c r="A3835" s="9">
        <v>91656</v>
      </c>
      <c r="B3835" s="14">
        <v>44344.659166666665</v>
      </c>
    </row>
    <row r="3836" spans="1:2" x14ac:dyDescent="0.45">
      <c r="A3836" s="9">
        <v>91683</v>
      </c>
      <c r="B3836" s="14">
        <v>44293.656331018516</v>
      </c>
    </row>
    <row r="3837" spans="1:2" x14ac:dyDescent="0.45">
      <c r="A3837" s="9">
        <v>91685</v>
      </c>
      <c r="B3837" s="14">
        <v>44321.477939814817</v>
      </c>
    </row>
    <row r="3838" spans="1:2" x14ac:dyDescent="0.45">
      <c r="A3838" s="9">
        <v>91697</v>
      </c>
      <c r="B3838" s="14">
        <v>44288.791851851849</v>
      </c>
    </row>
    <row r="3839" spans="1:2" x14ac:dyDescent="0.45">
      <c r="A3839" s="9">
        <v>91698</v>
      </c>
      <c r="B3839" s="14">
        <v>44400.977939814817</v>
      </c>
    </row>
    <row r="3840" spans="1:2" x14ac:dyDescent="0.45">
      <c r="A3840" s="9">
        <v>91742</v>
      </c>
      <c r="B3840" s="14">
        <v>44343.977939814817</v>
      </c>
    </row>
    <row r="3841" spans="1:2" x14ac:dyDescent="0.45">
      <c r="A3841" s="9">
        <v>91766</v>
      </c>
      <c r="B3841" s="14">
        <v>44332.912812499999</v>
      </c>
    </row>
    <row r="3842" spans="1:2" x14ac:dyDescent="0.45">
      <c r="A3842" s="9">
        <v>91805</v>
      </c>
      <c r="B3842" s="14">
        <v>44300.774861111109</v>
      </c>
    </row>
    <row r="3843" spans="1:2" x14ac:dyDescent="0.45">
      <c r="A3843" s="9">
        <v>91844</v>
      </c>
      <c r="B3843" s="14">
        <v>44316.701238425929</v>
      </c>
    </row>
    <row r="3844" spans="1:2" x14ac:dyDescent="0.45">
      <c r="A3844" s="9">
        <v>91852</v>
      </c>
      <c r="B3844" s="14">
        <v>44390.400266203702</v>
      </c>
    </row>
    <row r="3845" spans="1:2" x14ac:dyDescent="0.45">
      <c r="A3845" s="9">
        <v>91864</v>
      </c>
      <c r="B3845" s="14">
        <v>44341.884085648147</v>
      </c>
    </row>
    <row r="3846" spans="1:2" x14ac:dyDescent="0.45">
      <c r="A3846" s="9">
        <v>91873</v>
      </c>
      <c r="B3846" s="14">
        <v>44372.687893518516</v>
      </c>
    </row>
    <row r="3847" spans="1:2" x14ac:dyDescent="0.45">
      <c r="A3847" s="9">
        <v>91876</v>
      </c>
      <c r="B3847" s="14">
        <v>44297.615671296298</v>
      </c>
    </row>
    <row r="3848" spans="1:2" x14ac:dyDescent="0.45">
      <c r="A3848" s="9">
        <v>91894</v>
      </c>
      <c r="B3848" s="14">
        <v>44372.747766203705</v>
      </c>
    </row>
    <row r="3849" spans="1:2" x14ac:dyDescent="0.45">
      <c r="A3849" s="9">
        <v>91896</v>
      </c>
      <c r="B3849" s="14">
        <v>44375.867905092593</v>
      </c>
    </row>
    <row r="3850" spans="1:2" x14ac:dyDescent="0.45">
      <c r="A3850" s="9">
        <v>91900</v>
      </c>
      <c r="B3850" s="14">
        <v>44297.184236111112</v>
      </c>
    </row>
    <row r="3851" spans="1:2" x14ac:dyDescent="0.45">
      <c r="A3851" s="9">
        <v>91926</v>
      </c>
      <c r="B3851" s="14">
        <v>44311.452453703707</v>
      </c>
    </row>
    <row r="3852" spans="1:2" x14ac:dyDescent="0.45">
      <c r="A3852" s="9">
        <v>91934</v>
      </c>
      <c r="B3852" s="14">
        <v>44339.415266203701</v>
      </c>
    </row>
    <row r="3853" spans="1:2" x14ac:dyDescent="0.45">
      <c r="A3853" s="9">
        <v>91949</v>
      </c>
      <c r="B3853" s="14">
        <v>44381.586354166669</v>
      </c>
    </row>
    <row r="3854" spans="1:2" x14ac:dyDescent="0.45">
      <c r="A3854" s="9">
        <v>91957</v>
      </c>
      <c r="B3854" s="14">
        <v>44402.488055555557</v>
      </c>
    </row>
    <row r="3855" spans="1:2" x14ac:dyDescent="0.45">
      <c r="A3855" s="9">
        <v>91990</v>
      </c>
      <c r="B3855" s="14">
        <v>44344.753425925926</v>
      </c>
    </row>
    <row r="3856" spans="1:2" x14ac:dyDescent="0.45">
      <c r="A3856" s="9">
        <v>91991</v>
      </c>
      <c r="B3856" s="14">
        <v>44344.846064814818</v>
      </c>
    </row>
    <row r="3857" spans="1:2" x14ac:dyDescent="0.45">
      <c r="A3857" s="9">
        <v>91994</v>
      </c>
      <c r="B3857" s="14">
        <v>44319.800671296296</v>
      </c>
    </row>
    <row r="3858" spans="1:2" x14ac:dyDescent="0.45">
      <c r="A3858" s="9">
        <v>92053</v>
      </c>
      <c r="B3858" s="14">
        <v>44343.755046296297</v>
      </c>
    </row>
    <row r="3859" spans="1:2" x14ac:dyDescent="0.45">
      <c r="A3859" s="9">
        <v>92089</v>
      </c>
      <c r="B3859" s="14">
        <v>44409.683032407411</v>
      </c>
    </row>
    <row r="3860" spans="1:2" x14ac:dyDescent="0.45">
      <c r="A3860" s="9">
        <v>92094</v>
      </c>
      <c r="B3860" s="14">
        <v>44342.631249999999</v>
      </c>
    </row>
    <row r="3861" spans="1:2" x14ac:dyDescent="0.45">
      <c r="A3861" s="9">
        <v>92136</v>
      </c>
      <c r="B3861" s="14">
        <v>44376.921307870369</v>
      </c>
    </row>
    <row r="3862" spans="1:2" x14ac:dyDescent="0.45">
      <c r="A3862" s="9">
        <v>92142</v>
      </c>
      <c r="B3862" s="14">
        <v>44332.286076388889</v>
      </c>
    </row>
    <row r="3863" spans="1:2" x14ac:dyDescent="0.45">
      <c r="A3863" s="9">
        <v>92174</v>
      </c>
      <c r="B3863" s="14">
        <v>44348.857789351852</v>
      </c>
    </row>
    <row r="3864" spans="1:2" x14ac:dyDescent="0.45">
      <c r="A3864" s="9">
        <v>92175</v>
      </c>
      <c r="B3864" s="14">
        <v>44341.734814814816</v>
      </c>
    </row>
    <row r="3865" spans="1:2" x14ac:dyDescent="0.45">
      <c r="A3865" s="9">
        <v>92178</v>
      </c>
      <c r="B3865" s="14">
        <v>44320.104560185187</v>
      </c>
    </row>
    <row r="3866" spans="1:2" x14ac:dyDescent="0.45">
      <c r="A3866" s="9">
        <v>92196</v>
      </c>
      <c r="B3866" s="14">
        <v>44318.387337962966</v>
      </c>
    </row>
    <row r="3867" spans="1:2" x14ac:dyDescent="0.45">
      <c r="A3867" s="9">
        <v>92206</v>
      </c>
      <c r="B3867" s="14">
        <v>44316.677777777775</v>
      </c>
    </row>
    <row r="3868" spans="1:2" x14ac:dyDescent="0.45">
      <c r="A3868" s="9">
        <v>92223</v>
      </c>
      <c r="B3868" s="14">
        <v>44327.607789351852</v>
      </c>
    </row>
    <row r="3869" spans="1:2" x14ac:dyDescent="0.45">
      <c r="A3869" s="9">
        <v>92231</v>
      </c>
      <c r="B3869" s="14">
        <v>44407.563703703701</v>
      </c>
    </row>
    <row r="3870" spans="1:2" x14ac:dyDescent="0.45">
      <c r="A3870" s="9">
        <v>92285</v>
      </c>
      <c r="B3870" s="14">
        <v>44310.532337962963</v>
      </c>
    </row>
    <row r="3871" spans="1:2" x14ac:dyDescent="0.45">
      <c r="A3871" s="9">
        <v>92307</v>
      </c>
      <c r="B3871" s="14">
        <v>44322.876400462963</v>
      </c>
    </row>
    <row r="3872" spans="1:2" x14ac:dyDescent="0.45">
      <c r="A3872" s="9">
        <v>92426</v>
      </c>
      <c r="B3872" s="14">
        <v>44326.834328703706</v>
      </c>
    </row>
    <row r="3873" spans="1:2" x14ac:dyDescent="0.45">
      <c r="A3873" s="9">
        <v>92453</v>
      </c>
      <c r="B3873" s="14">
        <v>44363.372002314813</v>
      </c>
    </row>
    <row r="3874" spans="1:2" x14ac:dyDescent="0.45">
      <c r="A3874" s="9">
        <v>92490</v>
      </c>
      <c r="B3874" s="14">
        <v>44350.656736111108</v>
      </c>
    </row>
    <row r="3875" spans="1:2" x14ac:dyDescent="0.45">
      <c r="A3875" s="9">
        <v>92496</v>
      </c>
      <c r="B3875" s="14">
        <v>44344.70689814815</v>
      </c>
    </row>
    <row r="3876" spans="1:2" x14ac:dyDescent="0.45">
      <c r="A3876" s="9">
        <v>92500</v>
      </c>
      <c r="B3876" s="14">
        <v>44404.782951388886</v>
      </c>
    </row>
    <row r="3877" spans="1:2" x14ac:dyDescent="0.45">
      <c r="A3877" s="9">
        <v>92544</v>
      </c>
      <c r="B3877" s="14">
        <v>44318.38894675926</v>
      </c>
    </row>
    <row r="3878" spans="1:2" x14ac:dyDescent="0.45">
      <c r="A3878" s="9">
        <v>92545</v>
      </c>
      <c r="B3878" s="14">
        <v>44377.174131944441</v>
      </c>
    </row>
    <row r="3879" spans="1:2" x14ac:dyDescent="0.45">
      <c r="A3879" s="9">
        <v>92550</v>
      </c>
      <c r="B3879" s="14">
        <v>44310.638136574074</v>
      </c>
    </row>
    <row r="3880" spans="1:2" x14ac:dyDescent="0.45">
      <c r="A3880" s="9">
        <v>92566</v>
      </c>
      <c r="B3880" s="14">
        <v>44342.612245370372</v>
      </c>
    </row>
    <row r="3881" spans="1:2" x14ac:dyDescent="0.45">
      <c r="A3881" s="9">
        <v>92575</v>
      </c>
      <c r="B3881" s="14">
        <v>44353.817743055559</v>
      </c>
    </row>
    <row r="3882" spans="1:2" x14ac:dyDescent="0.45">
      <c r="A3882" s="9">
        <v>92586</v>
      </c>
      <c r="B3882" s="14">
        <v>44327.800347222219</v>
      </c>
    </row>
    <row r="3883" spans="1:2" x14ac:dyDescent="0.45">
      <c r="A3883" s="9">
        <v>92599</v>
      </c>
      <c r="B3883" s="14">
        <v>44345.565312500003</v>
      </c>
    </row>
    <row r="3884" spans="1:2" x14ac:dyDescent="0.45">
      <c r="A3884" s="9">
        <v>92627</v>
      </c>
      <c r="B3884" s="14">
        <v>44312.5705787037</v>
      </c>
    </row>
    <row r="3885" spans="1:2" x14ac:dyDescent="0.45">
      <c r="A3885" s="9">
        <v>92638</v>
      </c>
      <c r="B3885" s="14">
        <v>44300.17633101852</v>
      </c>
    </row>
    <row r="3886" spans="1:2" x14ac:dyDescent="0.45">
      <c r="A3886" s="9">
        <v>92642</v>
      </c>
      <c r="B3886" s="14">
        <v>44391.690717592595</v>
      </c>
    </row>
    <row r="3887" spans="1:2" x14ac:dyDescent="0.45">
      <c r="A3887" s="9">
        <v>92679</v>
      </c>
      <c r="B3887" s="14">
        <v>44377.656331018516</v>
      </c>
    </row>
    <row r="3888" spans="1:2" x14ac:dyDescent="0.45">
      <c r="A3888" s="9">
        <v>92691</v>
      </c>
      <c r="B3888" s="14">
        <v>44323.061273148145</v>
      </c>
    </row>
    <row r="3889" spans="1:2" x14ac:dyDescent="0.45">
      <c r="A3889" s="9">
        <v>92710</v>
      </c>
      <c r="B3889" s="14">
        <v>44372.483599537038</v>
      </c>
    </row>
    <row r="3890" spans="1:2" x14ac:dyDescent="0.45">
      <c r="A3890" s="9">
        <v>92715</v>
      </c>
      <c r="B3890" s="14">
        <v>44310.656331018516</v>
      </c>
    </row>
    <row r="3891" spans="1:2" x14ac:dyDescent="0.45">
      <c r="A3891" s="9">
        <v>92731</v>
      </c>
      <c r="B3891" s="14">
        <v>44371.973078703704</v>
      </c>
    </row>
    <row r="3892" spans="1:2" x14ac:dyDescent="0.45">
      <c r="A3892" s="9">
        <v>92747</v>
      </c>
      <c r="B3892" s="14">
        <v>44316.035671296297</v>
      </c>
    </row>
    <row r="3893" spans="1:2" x14ac:dyDescent="0.45">
      <c r="A3893" s="9">
        <v>92842</v>
      </c>
      <c r="B3893" s="14">
        <v>44313.912812499999</v>
      </c>
    </row>
    <row r="3894" spans="1:2" x14ac:dyDescent="0.45">
      <c r="A3894" s="9">
        <v>92858</v>
      </c>
      <c r="B3894" s="14">
        <v>44313.871145833335</v>
      </c>
    </row>
    <row r="3895" spans="1:2" x14ac:dyDescent="0.45">
      <c r="A3895" s="9">
        <v>92878</v>
      </c>
      <c r="B3895" s="14">
        <v>44305.757060185184</v>
      </c>
    </row>
    <row r="3896" spans="1:2" x14ac:dyDescent="0.45">
      <c r="A3896" s="9">
        <v>92886</v>
      </c>
      <c r="B3896" s="14">
        <v>44325.683587962965</v>
      </c>
    </row>
    <row r="3897" spans="1:2" x14ac:dyDescent="0.45">
      <c r="A3897" s="9">
        <v>92891</v>
      </c>
      <c r="B3897" s="14">
        <v>44309.724699074075</v>
      </c>
    </row>
    <row r="3898" spans="1:2" x14ac:dyDescent="0.45">
      <c r="A3898" s="9">
        <v>92911</v>
      </c>
      <c r="B3898" s="14">
        <v>44310.831493055557</v>
      </c>
    </row>
    <row r="3899" spans="1:2" x14ac:dyDescent="0.45">
      <c r="A3899" s="9">
        <v>92918</v>
      </c>
      <c r="B3899" s="14">
        <v>44395.653912037036</v>
      </c>
    </row>
    <row r="3900" spans="1:2" x14ac:dyDescent="0.45">
      <c r="A3900" s="9">
        <v>92922</v>
      </c>
      <c r="B3900" s="14">
        <v>44303.858483796299</v>
      </c>
    </row>
    <row r="3901" spans="1:2" x14ac:dyDescent="0.45">
      <c r="A3901" s="9">
        <v>92939</v>
      </c>
      <c r="B3901" s="14">
        <v>44374.650671296295</v>
      </c>
    </row>
    <row r="3902" spans="1:2" x14ac:dyDescent="0.45">
      <c r="A3902" s="9">
        <v>92952</v>
      </c>
      <c r="B3902" s="14">
        <v>44315.631249999999</v>
      </c>
    </row>
    <row r="3903" spans="1:2" x14ac:dyDescent="0.45">
      <c r="A3903" s="9">
        <v>92966</v>
      </c>
      <c r="B3903" s="14">
        <v>44306.533356481479</v>
      </c>
    </row>
    <row r="3904" spans="1:2" x14ac:dyDescent="0.45">
      <c r="A3904" s="9">
        <v>92979</v>
      </c>
      <c r="B3904" s="14">
        <v>44324.538344907407</v>
      </c>
    </row>
    <row r="3905" spans="1:2" x14ac:dyDescent="0.45">
      <c r="A3905" s="9">
        <v>93007</v>
      </c>
      <c r="B3905" s="14">
        <v>44384.928993055553</v>
      </c>
    </row>
    <row r="3906" spans="1:2" x14ac:dyDescent="0.45">
      <c r="A3906" s="9">
        <v>93077</v>
      </c>
      <c r="B3906" s="14">
        <v>44343.855370370373</v>
      </c>
    </row>
    <row r="3907" spans="1:2" x14ac:dyDescent="0.45">
      <c r="A3907" s="9">
        <v>93111</v>
      </c>
      <c r="B3907" s="14">
        <v>44361.867905092593</v>
      </c>
    </row>
    <row r="3908" spans="1:2" x14ac:dyDescent="0.45">
      <c r="A3908" s="9">
        <v>93158</v>
      </c>
      <c r="B3908" s="14">
        <v>44306.152291666665</v>
      </c>
    </row>
    <row r="3909" spans="1:2" x14ac:dyDescent="0.45">
      <c r="A3909" s="9">
        <v>93174</v>
      </c>
      <c r="B3909" s="14">
        <v>44342.86346064815</v>
      </c>
    </row>
    <row r="3910" spans="1:2" x14ac:dyDescent="0.45">
      <c r="A3910" s="9">
        <v>93186</v>
      </c>
      <c r="B3910" s="14">
        <v>44407.761516203704</v>
      </c>
    </row>
    <row r="3911" spans="1:2" x14ac:dyDescent="0.45">
      <c r="A3911" s="9">
        <v>93207</v>
      </c>
      <c r="B3911" s="14">
        <v>44346.835138888891</v>
      </c>
    </row>
    <row r="3912" spans="1:2" x14ac:dyDescent="0.45">
      <c r="A3912" s="9">
        <v>93228</v>
      </c>
      <c r="B3912" s="14">
        <v>44288.58797453704</v>
      </c>
    </row>
    <row r="3913" spans="1:2" x14ac:dyDescent="0.45">
      <c r="A3913" s="9">
        <v>93259</v>
      </c>
      <c r="B3913" s="14">
        <v>44341.719039351854</v>
      </c>
    </row>
    <row r="3914" spans="1:2" x14ac:dyDescent="0.45">
      <c r="A3914" s="9">
        <v>93260</v>
      </c>
      <c r="B3914" s="14">
        <v>44310.494328703702</v>
      </c>
    </row>
    <row r="3915" spans="1:2" x14ac:dyDescent="0.45">
      <c r="A3915" s="9">
        <v>93264</v>
      </c>
      <c r="B3915" s="14">
        <v>44298.898645833331</v>
      </c>
    </row>
    <row r="3916" spans="1:2" x14ac:dyDescent="0.45">
      <c r="A3916" s="9">
        <v>93315</v>
      </c>
      <c r="B3916" s="14">
        <v>44338.754178240742</v>
      </c>
    </row>
    <row r="3917" spans="1:2" x14ac:dyDescent="0.45">
      <c r="A3917" s="9">
        <v>93340</v>
      </c>
      <c r="B3917" s="14">
        <v>44344.723668981482</v>
      </c>
    </row>
    <row r="3918" spans="1:2" x14ac:dyDescent="0.45">
      <c r="A3918" s="9">
        <v>93351</v>
      </c>
      <c r="B3918" s="14">
        <v>44313.717418981483</v>
      </c>
    </row>
    <row r="3919" spans="1:2" x14ac:dyDescent="0.45">
      <c r="A3919" s="9">
        <v>93352</v>
      </c>
      <c r="B3919" s="14">
        <v>44326.834328703706</v>
      </c>
    </row>
    <row r="3920" spans="1:2" x14ac:dyDescent="0.45">
      <c r="A3920" s="9">
        <v>93392</v>
      </c>
      <c r="B3920" s="14">
        <v>44355.709328703706</v>
      </c>
    </row>
    <row r="3921" spans="1:2" x14ac:dyDescent="0.45">
      <c r="A3921" s="9">
        <v>93433</v>
      </c>
      <c r="B3921" s="14">
        <v>44297.953946759262</v>
      </c>
    </row>
    <row r="3922" spans="1:2" x14ac:dyDescent="0.45">
      <c r="A3922" s="9">
        <v>93450</v>
      </c>
      <c r="B3922" s="14">
        <v>44352.721875000003</v>
      </c>
    </row>
    <row r="3923" spans="1:2" x14ac:dyDescent="0.45">
      <c r="A3923" s="9">
        <v>93474</v>
      </c>
      <c r="B3923" s="14">
        <v>44347.63045138889</v>
      </c>
    </row>
    <row r="3924" spans="1:2" x14ac:dyDescent="0.45">
      <c r="A3924" s="9">
        <v>93484</v>
      </c>
      <c r="B3924" s="14">
        <v>44345.215856481482</v>
      </c>
    </row>
    <row r="3925" spans="1:2" x14ac:dyDescent="0.45">
      <c r="A3925" s="9">
        <v>93508</v>
      </c>
      <c r="B3925" s="14">
        <v>44340.651886574073</v>
      </c>
    </row>
    <row r="3926" spans="1:2" x14ac:dyDescent="0.45">
      <c r="A3926" s="9">
        <v>93518</v>
      </c>
      <c r="B3926" s="14">
        <v>44351.758680555555</v>
      </c>
    </row>
    <row r="3927" spans="1:2" x14ac:dyDescent="0.45">
      <c r="A3927" s="9">
        <v>93552</v>
      </c>
      <c r="B3927" s="14">
        <v>44363.68546296296</v>
      </c>
    </row>
    <row r="3928" spans="1:2" x14ac:dyDescent="0.45">
      <c r="A3928" s="9">
        <v>93592</v>
      </c>
      <c r="B3928" s="14">
        <v>44393.961759259262</v>
      </c>
    </row>
    <row r="3929" spans="1:2" x14ac:dyDescent="0.45">
      <c r="A3929" s="9">
        <v>93605</v>
      </c>
      <c r="B3929" s="14">
        <v>44372.671307870369</v>
      </c>
    </row>
    <row r="3930" spans="1:2" x14ac:dyDescent="0.45">
      <c r="A3930" s="9">
        <v>93611</v>
      </c>
      <c r="B3930" s="14">
        <v>44342.670497685183</v>
      </c>
    </row>
    <row r="3931" spans="1:2" x14ac:dyDescent="0.45">
      <c r="A3931" s="9">
        <v>93633</v>
      </c>
      <c r="B3931" s="14">
        <v>44407.9455787037</v>
      </c>
    </row>
    <row r="3932" spans="1:2" x14ac:dyDescent="0.45">
      <c r="A3932" s="9">
        <v>93681</v>
      </c>
      <c r="B3932" s="14">
        <v>44375.853344907409</v>
      </c>
    </row>
    <row r="3933" spans="1:2" x14ac:dyDescent="0.45">
      <c r="A3933" s="9">
        <v>93695</v>
      </c>
      <c r="B3933" s="14">
        <v>44316.72388888889</v>
      </c>
    </row>
    <row r="3934" spans="1:2" x14ac:dyDescent="0.45">
      <c r="A3934" s="9">
        <v>93727</v>
      </c>
      <c r="B3934" s="14">
        <v>44296.595046296294</v>
      </c>
    </row>
    <row r="3935" spans="1:2" x14ac:dyDescent="0.45">
      <c r="A3935" s="9">
        <v>93748</v>
      </c>
      <c r="B3935" s="14">
        <v>44354.673321759263</v>
      </c>
    </row>
    <row r="3936" spans="1:2" x14ac:dyDescent="0.45">
      <c r="A3936" s="9">
        <v>93752</v>
      </c>
      <c r="B3936" s="14">
        <v>44372.659328703703</v>
      </c>
    </row>
    <row r="3937" spans="1:2" x14ac:dyDescent="0.45">
      <c r="A3937" s="9">
        <v>93756</v>
      </c>
      <c r="B3937" s="14">
        <v>44396.766365740739</v>
      </c>
    </row>
    <row r="3938" spans="1:2" x14ac:dyDescent="0.45">
      <c r="A3938" s="9">
        <v>93840</v>
      </c>
      <c r="B3938" s="14">
        <v>44309.778506944444</v>
      </c>
    </row>
    <row r="3939" spans="1:2" x14ac:dyDescent="0.45">
      <c r="A3939" s="9">
        <v>93859</v>
      </c>
      <c r="B3939" s="14">
        <v>44344.706493055557</v>
      </c>
    </row>
    <row r="3940" spans="1:2" x14ac:dyDescent="0.45">
      <c r="A3940" s="9">
        <v>93864</v>
      </c>
      <c r="B3940" s="14">
        <v>44290.718634259261</v>
      </c>
    </row>
    <row r="3941" spans="1:2" x14ac:dyDescent="0.45">
      <c r="A3941" s="9">
        <v>93877</v>
      </c>
      <c r="B3941" s="14">
        <v>44311.946388888886</v>
      </c>
    </row>
    <row r="3942" spans="1:2" x14ac:dyDescent="0.45">
      <c r="A3942" s="9">
        <v>93899</v>
      </c>
      <c r="B3942" s="14">
        <v>44343.854560185187</v>
      </c>
    </row>
    <row r="3943" spans="1:2" x14ac:dyDescent="0.45">
      <c r="A3943" s="9">
        <v>93929</v>
      </c>
      <c r="B3943" s="14">
        <v>44315.766365740739</v>
      </c>
    </row>
    <row r="3944" spans="1:2" x14ac:dyDescent="0.45">
      <c r="A3944" s="9">
        <v>93949</v>
      </c>
      <c r="B3944" s="14">
        <v>44373.851724537039</v>
      </c>
    </row>
    <row r="3945" spans="1:2" x14ac:dyDescent="0.45">
      <c r="A3945" s="9">
        <v>93950</v>
      </c>
      <c r="B3945" s="14">
        <v>44374.850104166668</v>
      </c>
    </row>
    <row r="3946" spans="1:2" x14ac:dyDescent="0.45">
      <c r="A3946" s="9">
        <v>94020</v>
      </c>
      <c r="B3946" s="14">
        <v>44400.937083333331</v>
      </c>
    </row>
    <row r="3947" spans="1:2" x14ac:dyDescent="0.45">
      <c r="A3947" s="9">
        <v>94031</v>
      </c>
      <c r="B3947" s="14">
        <v>44325.667256944442</v>
      </c>
    </row>
    <row r="3948" spans="1:2" x14ac:dyDescent="0.45">
      <c r="A3948" s="9">
        <v>94068</v>
      </c>
      <c r="B3948" s="14">
        <v>44341.993715277778</v>
      </c>
    </row>
    <row r="3949" spans="1:2" x14ac:dyDescent="0.45">
      <c r="A3949" s="9">
        <v>94104</v>
      </c>
      <c r="B3949" s="14">
        <v>44308.511111111111</v>
      </c>
    </row>
    <row r="3950" spans="1:2" x14ac:dyDescent="0.45">
      <c r="A3950" s="9">
        <v>94120</v>
      </c>
      <c r="B3950" s="14">
        <v>44373.243506944447</v>
      </c>
    </row>
    <row r="3951" spans="1:2" x14ac:dyDescent="0.45">
      <c r="A3951" s="9">
        <v>94125</v>
      </c>
      <c r="B3951" s="14">
        <v>44342.78497685185</v>
      </c>
    </row>
    <row r="3952" spans="1:2" x14ac:dyDescent="0.45">
      <c r="A3952" s="9">
        <v>94160</v>
      </c>
      <c r="B3952" s="14">
        <v>44303.68074074074</v>
      </c>
    </row>
    <row r="3953" spans="1:2" x14ac:dyDescent="0.45">
      <c r="A3953" s="9">
        <v>94176</v>
      </c>
      <c r="B3953" s="14">
        <v>44314.808437500003</v>
      </c>
    </row>
    <row r="3954" spans="1:2" x14ac:dyDescent="0.45">
      <c r="A3954" s="9">
        <v>94234</v>
      </c>
      <c r="B3954" s="14">
        <v>44311.629745370374</v>
      </c>
    </row>
    <row r="3955" spans="1:2" x14ac:dyDescent="0.45">
      <c r="A3955" s="9">
        <v>94288</v>
      </c>
      <c r="B3955" s="14">
        <v>44414.615879629629</v>
      </c>
    </row>
    <row r="3956" spans="1:2" x14ac:dyDescent="0.45">
      <c r="A3956" s="9">
        <v>94293</v>
      </c>
      <c r="B3956" s="14">
        <v>44348.529722222222</v>
      </c>
    </row>
    <row r="3957" spans="1:2" x14ac:dyDescent="0.45">
      <c r="A3957" s="9">
        <v>94297</v>
      </c>
      <c r="B3957" s="14">
        <v>44373.60496527778</v>
      </c>
    </row>
    <row r="3958" spans="1:2" x14ac:dyDescent="0.45">
      <c r="A3958" s="9">
        <v>94313</v>
      </c>
      <c r="B3958" s="14">
        <v>44342.727129629631</v>
      </c>
    </row>
    <row r="3959" spans="1:2" x14ac:dyDescent="0.45">
      <c r="A3959" s="9">
        <v>94344</v>
      </c>
      <c r="B3959" s="14">
        <v>44313.70689814815</v>
      </c>
    </row>
    <row r="3960" spans="1:2" x14ac:dyDescent="0.45">
      <c r="A3960" s="9">
        <v>94360</v>
      </c>
      <c r="B3960" s="14">
        <v>44376.602939814817</v>
      </c>
    </row>
    <row r="3961" spans="1:2" x14ac:dyDescent="0.45">
      <c r="A3961" s="9">
        <v>94393</v>
      </c>
      <c r="B3961" s="14">
        <v>44349.566122685188</v>
      </c>
    </row>
    <row r="3962" spans="1:2" x14ac:dyDescent="0.45">
      <c r="A3962" s="9">
        <v>94408</v>
      </c>
      <c r="B3962" s="14">
        <v>44380.791851851849</v>
      </c>
    </row>
    <row r="3963" spans="1:2" x14ac:dyDescent="0.45">
      <c r="A3963" s="9">
        <v>94416</v>
      </c>
      <c r="B3963" s="14">
        <v>44305.719849537039</v>
      </c>
    </row>
    <row r="3964" spans="1:2" x14ac:dyDescent="0.45">
      <c r="A3964" s="9">
        <v>94479</v>
      </c>
      <c r="B3964" s="14">
        <v>44305.714189814818</v>
      </c>
    </row>
    <row r="3965" spans="1:2" x14ac:dyDescent="0.45">
      <c r="A3965" s="9">
        <v>94511</v>
      </c>
      <c r="B3965" s="14">
        <v>44371.002210648148</v>
      </c>
    </row>
    <row r="3966" spans="1:2" x14ac:dyDescent="0.45">
      <c r="A3966" s="9">
        <v>94530</v>
      </c>
      <c r="B3966" s="14">
        <v>44374.457337962966</v>
      </c>
    </row>
    <row r="3967" spans="1:2" x14ac:dyDescent="0.45">
      <c r="A3967" s="9">
        <v>94540</v>
      </c>
      <c r="B3967" s="14">
        <v>44308.520671296297</v>
      </c>
    </row>
    <row r="3968" spans="1:2" x14ac:dyDescent="0.45">
      <c r="A3968" s="9">
        <v>94602</v>
      </c>
      <c r="B3968" s="14">
        <v>44341.912002314813</v>
      </c>
    </row>
    <row r="3969" spans="1:2" x14ac:dyDescent="0.45">
      <c r="A3969" s="9">
        <v>94604</v>
      </c>
      <c r="B3969" s="14">
        <v>44328.528506944444</v>
      </c>
    </row>
    <row r="3970" spans="1:2" x14ac:dyDescent="0.45">
      <c r="A3970" s="9">
        <v>94624</v>
      </c>
      <c r="B3970" s="14">
        <v>44347.735219907408</v>
      </c>
    </row>
    <row r="3971" spans="1:2" x14ac:dyDescent="0.45">
      <c r="A3971" s="9">
        <v>94625</v>
      </c>
      <c r="B3971" s="14">
        <v>44313.007060185184</v>
      </c>
    </row>
    <row r="3972" spans="1:2" x14ac:dyDescent="0.45">
      <c r="A3972" s="9">
        <v>94636</v>
      </c>
      <c r="B3972" s="14">
        <v>44341.804398148146</v>
      </c>
    </row>
    <row r="3973" spans="1:2" x14ac:dyDescent="0.45">
      <c r="A3973" s="9">
        <v>94644</v>
      </c>
      <c r="B3973" s="14">
        <v>44318.115543981483</v>
      </c>
    </row>
    <row r="3974" spans="1:2" x14ac:dyDescent="0.45">
      <c r="A3974" s="9">
        <v>94652</v>
      </c>
      <c r="B3974" s="14">
        <v>44303.866689814815</v>
      </c>
    </row>
    <row r="3975" spans="1:2" x14ac:dyDescent="0.45">
      <c r="A3975" s="9">
        <v>94673</v>
      </c>
      <c r="B3975" s="14">
        <v>44359.518935185188</v>
      </c>
    </row>
    <row r="3976" spans="1:2" x14ac:dyDescent="0.45">
      <c r="A3976" s="9">
        <v>94676</v>
      </c>
      <c r="B3976" s="14">
        <v>44309.842013888891</v>
      </c>
    </row>
    <row r="3977" spans="1:2" x14ac:dyDescent="0.45">
      <c r="A3977" s="9">
        <v>94715</v>
      </c>
      <c r="B3977" s="14">
        <v>44376.747361111113</v>
      </c>
    </row>
    <row r="3978" spans="1:2" x14ac:dyDescent="0.45">
      <c r="A3978" s="9">
        <v>94732</v>
      </c>
      <c r="B3978" s="14">
        <v>44308.765335648146</v>
      </c>
    </row>
    <row r="3979" spans="1:2" x14ac:dyDescent="0.45">
      <c r="A3979" s="9">
        <v>94759</v>
      </c>
      <c r="B3979" s="14">
        <v>44315.547118055554</v>
      </c>
    </row>
    <row r="3980" spans="1:2" x14ac:dyDescent="0.45">
      <c r="A3980" s="9">
        <v>94786</v>
      </c>
      <c r="B3980" s="14">
        <v>44373.087569444448</v>
      </c>
    </row>
    <row r="3981" spans="1:2" x14ac:dyDescent="0.45">
      <c r="A3981" s="9">
        <v>94832</v>
      </c>
      <c r="B3981" s="14">
        <v>44346.268414351849</v>
      </c>
    </row>
    <row r="3982" spans="1:2" x14ac:dyDescent="0.45">
      <c r="A3982" s="9">
        <v>94856</v>
      </c>
      <c r="B3982" s="14">
        <v>44394.351331018515</v>
      </c>
    </row>
    <row r="3983" spans="1:2" x14ac:dyDescent="0.45">
      <c r="A3983" s="9">
        <v>94859</v>
      </c>
      <c r="B3983" s="14">
        <v>44311.382488425923</v>
      </c>
    </row>
    <row r="3984" spans="1:2" x14ac:dyDescent="0.45">
      <c r="A3984" s="9">
        <v>94873</v>
      </c>
      <c r="B3984" s="14">
        <v>44361.636516203704</v>
      </c>
    </row>
    <row r="3985" spans="1:2" x14ac:dyDescent="0.45">
      <c r="A3985" s="9">
        <v>94882</v>
      </c>
      <c r="B3985" s="14">
        <v>44336.724699074075</v>
      </c>
    </row>
    <row r="3986" spans="1:2" x14ac:dyDescent="0.45">
      <c r="A3986" s="9">
        <v>94886</v>
      </c>
      <c r="B3986" s="14">
        <v>44373.333958333336</v>
      </c>
    </row>
    <row r="3987" spans="1:2" x14ac:dyDescent="0.45">
      <c r="A3987" s="9">
        <v>94917</v>
      </c>
      <c r="B3987" s="14">
        <v>44374.597002314818</v>
      </c>
    </row>
    <row r="3988" spans="1:2" x14ac:dyDescent="0.45">
      <c r="A3988" s="9">
        <v>94922</v>
      </c>
      <c r="B3988" s="14">
        <v>44290.701238425929</v>
      </c>
    </row>
    <row r="3989" spans="1:2" x14ac:dyDescent="0.45">
      <c r="A3989" s="9">
        <v>94937</v>
      </c>
      <c r="B3989" s="14">
        <v>44295.691932870373</v>
      </c>
    </row>
    <row r="3990" spans="1:2" x14ac:dyDescent="0.45">
      <c r="A3990" s="9">
        <v>94949</v>
      </c>
      <c r="B3990" s="14">
        <v>44298.06490740741</v>
      </c>
    </row>
    <row r="3991" spans="1:2" x14ac:dyDescent="0.45">
      <c r="A3991" s="9">
        <v>94979</v>
      </c>
      <c r="B3991" s="14">
        <v>44351.720335648148</v>
      </c>
    </row>
    <row r="3992" spans="1:2" x14ac:dyDescent="0.45">
      <c r="A3992" s="9">
        <v>94995</v>
      </c>
      <c r="B3992" s="14">
        <v>44327.748159722221</v>
      </c>
    </row>
    <row r="3993" spans="1:2" x14ac:dyDescent="0.45">
      <c r="A3993" s="9">
        <v>95034</v>
      </c>
      <c r="B3993" s="14">
        <v>44316.716203703705</v>
      </c>
    </row>
    <row r="3994" spans="1:2" x14ac:dyDescent="0.45">
      <c r="A3994" s="9">
        <v>95128</v>
      </c>
      <c r="B3994" s="14">
        <v>44390.050995370373</v>
      </c>
    </row>
    <row r="3995" spans="1:2" x14ac:dyDescent="0.45">
      <c r="A3995" s="9">
        <v>95211</v>
      </c>
      <c r="B3995" s="14">
        <v>44314.622766203705</v>
      </c>
    </row>
    <row r="3996" spans="1:2" x14ac:dyDescent="0.45">
      <c r="A3996" s="9">
        <v>95229</v>
      </c>
      <c r="B3996" s="14">
        <v>44386.597685185188</v>
      </c>
    </row>
    <row r="3997" spans="1:2" x14ac:dyDescent="0.45">
      <c r="A3997" s="9">
        <v>95303</v>
      </c>
      <c r="B3997" s="14">
        <v>44374.593229166669</v>
      </c>
    </row>
    <row r="3998" spans="1:2" x14ac:dyDescent="0.45">
      <c r="A3998" s="9">
        <v>95319</v>
      </c>
      <c r="B3998" s="14">
        <v>44387.847280092596</v>
      </c>
    </row>
    <row r="3999" spans="1:2" x14ac:dyDescent="0.45">
      <c r="A3999" s="9">
        <v>95328</v>
      </c>
      <c r="B3999" s="14">
        <v>44374.03466435185</v>
      </c>
    </row>
    <row r="4000" spans="1:2" x14ac:dyDescent="0.45">
      <c r="A4000" s="9">
        <v>95344</v>
      </c>
      <c r="B4000" s="14">
        <v>44345.562083333331</v>
      </c>
    </row>
    <row r="4001" spans="1:2" x14ac:dyDescent="0.45">
      <c r="A4001" s="9">
        <v>95375</v>
      </c>
      <c r="B4001" s="14">
        <v>44311.175266203703</v>
      </c>
    </row>
    <row r="4002" spans="1:2" x14ac:dyDescent="0.45">
      <c r="A4002" s="9">
        <v>95477</v>
      </c>
      <c r="B4002" s="14">
        <v>44373.125</v>
      </c>
    </row>
    <row r="4003" spans="1:2" x14ac:dyDescent="0.45">
      <c r="A4003" s="9">
        <v>95493</v>
      </c>
      <c r="B4003" s="14">
        <v>44393.924942129626</v>
      </c>
    </row>
    <row r="4004" spans="1:2" x14ac:dyDescent="0.45">
      <c r="A4004" s="9">
        <v>95511</v>
      </c>
      <c r="B4004" s="14">
        <v>44399.741689814815</v>
      </c>
    </row>
    <row r="4005" spans="1:2" x14ac:dyDescent="0.45">
      <c r="A4005" s="9">
        <v>95512</v>
      </c>
      <c r="B4005" s="14">
        <v>44324.309247685182</v>
      </c>
    </row>
    <row r="4006" spans="1:2" x14ac:dyDescent="0.45">
      <c r="A4006" s="9">
        <v>95519</v>
      </c>
      <c r="B4006" s="14">
        <v>44290.622361111113</v>
      </c>
    </row>
    <row r="4007" spans="1:2" x14ac:dyDescent="0.45">
      <c r="A4007" s="9">
        <v>95520</v>
      </c>
      <c r="B4007" s="14">
        <v>44355.556018518517</v>
      </c>
    </row>
    <row r="4008" spans="1:2" x14ac:dyDescent="0.45">
      <c r="A4008" s="9">
        <v>95551</v>
      </c>
      <c r="B4008" s="14">
        <v>44286.640150462961</v>
      </c>
    </row>
    <row r="4009" spans="1:2" x14ac:dyDescent="0.45">
      <c r="A4009" s="9">
        <v>95562</v>
      </c>
      <c r="B4009" s="14">
        <v>44286.261921296296</v>
      </c>
    </row>
    <row r="4010" spans="1:2" x14ac:dyDescent="0.45">
      <c r="A4010" s="9">
        <v>95565</v>
      </c>
      <c r="B4010" s="14">
        <v>44346.964988425927</v>
      </c>
    </row>
    <row r="4011" spans="1:2" x14ac:dyDescent="0.45">
      <c r="A4011" s="9">
        <v>95587</v>
      </c>
      <c r="B4011" s="14">
        <v>44328.91847222222</v>
      </c>
    </row>
    <row r="4012" spans="1:2" x14ac:dyDescent="0.45">
      <c r="A4012" s="9">
        <v>95679</v>
      </c>
      <c r="B4012" s="14">
        <v>44334.730775462966</v>
      </c>
    </row>
    <row r="4013" spans="1:2" x14ac:dyDescent="0.45">
      <c r="A4013" s="9">
        <v>95682</v>
      </c>
      <c r="B4013" s="14">
        <v>44340.075833333336</v>
      </c>
    </row>
    <row r="4014" spans="1:2" x14ac:dyDescent="0.45">
      <c r="A4014" s="9">
        <v>95713</v>
      </c>
      <c r="B4014" s="14">
        <v>44313.675347222219</v>
      </c>
    </row>
    <row r="4015" spans="1:2" x14ac:dyDescent="0.45">
      <c r="A4015" s="9">
        <v>95749</v>
      </c>
      <c r="B4015" s="14">
        <v>44290.719849537039</v>
      </c>
    </row>
    <row r="4016" spans="1:2" x14ac:dyDescent="0.45">
      <c r="A4016" s="9">
        <v>95758</v>
      </c>
      <c r="B4016" s="14">
        <v>44346.411296296297</v>
      </c>
    </row>
    <row r="4017" spans="1:2" x14ac:dyDescent="0.45">
      <c r="A4017" s="9">
        <v>95833</v>
      </c>
      <c r="B4017" s="14">
        <v>44296.792662037034</v>
      </c>
    </row>
    <row r="4018" spans="1:2" x14ac:dyDescent="0.45">
      <c r="A4018" s="9">
        <v>95869</v>
      </c>
      <c r="B4018" s="14">
        <v>44345.841400462959</v>
      </c>
    </row>
    <row r="4019" spans="1:2" x14ac:dyDescent="0.45">
      <c r="A4019" s="9">
        <v>95896</v>
      </c>
      <c r="B4019" s="14">
        <v>44315.581493055557</v>
      </c>
    </row>
    <row r="4020" spans="1:2" x14ac:dyDescent="0.45">
      <c r="A4020" s="9">
        <v>95907</v>
      </c>
      <c r="B4020" s="14">
        <v>44302.0309375</v>
      </c>
    </row>
    <row r="4021" spans="1:2" x14ac:dyDescent="0.45">
      <c r="A4021" s="9">
        <v>95909</v>
      </c>
      <c r="B4021" s="14">
        <v>44314.948807870373</v>
      </c>
    </row>
    <row r="4022" spans="1:2" x14ac:dyDescent="0.45">
      <c r="A4022" s="9">
        <v>95931</v>
      </c>
      <c r="B4022" s="14">
        <v>44373.75545138889</v>
      </c>
    </row>
    <row r="4023" spans="1:2" x14ac:dyDescent="0.45">
      <c r="A4023" s="9">
        <v>95971</v>
      </c>
      <c r="B4023" s="14">
        <v>44307.628425925926</v>
      </c>
    </row>
    <row r="4024" spans="1:2" x14ac:dyDescent="0.45">
      <c r="A4024" s="9">
        <v>95998</v>
      </c>
      <c r="B4024" s="14">
        <v>44376.651886574073</v>
      </c>
    </row>
    <row r="4025" spans="1:2" x14ac:dyDescent="0.45">
      <c r="A4025" s="9">
        <v>96003</v>
      </c>
      <c r="B4025" s="14">
        <v>44346.992858796293</v>
      </c>
    </row>
    <row r="4026" spans="1:2" x14ac:dyDescent="0.45">
      <c r="A4026" s="9">
        <v>96122</v>
      </c>
      <c r="B4026" s="14">
        <v>44342.808032407411</v>
      </c>
    </row>
    <row r="4027" spans="1:2" x14ac:dyDescent="0.45">
      <c r="A4027" s="9">
        <v>96127</v>
      </c>
      <c r="B4027" s="14">
        <v>44400.825833333336</v>
      </c>
    </row>
    <row r="4028" spans="1:2" x14ac:dyDescent="0.45">
      <c r="A4028" s="9">
        <v>96130</v>
      </c>
      <c r="B4028" s="14">
        <v>44312.889004629629</v>
      </c>
    </row>
    <row r="4029" spans="1:2" x14ac:dyDescent="0.45">
      <c r="A4029" s="9">
        <v>96146</v>
      </c>
      <c r="B4029" s="14">
        <v>44372.583113425928</v>
      </c>
    </row>
    <row r="4030" spans="1:2" x14ac:dyDescent="0.45">
      <c r="A4030" s="9">
        <v>96147</v>
      </c>
      <c r="B4030" s="14">
        <v>44313.859814814816</v>
      </c>
    </row>
    <row r="4031" spans="1:2" x14ac:dyDescent="0.45">
      <c r="A4031" s="9">
        <v>96165</v>
      </c>
      <c r="B4031" s="14">
        <v>44315.842013888891</v>
      </c>
    </row>
    <row r="4032" spans="1:2" x14ac:dyDescent="0.45">
      <c r="A4032" s="9">
        <v>96168</v>
      </c>
      <c r="B4032" s="14">
        <v>44345.468368055554</v>
      </c>
    </row>
    <row r="4033" spans="1:2" x14ac:dyDescent="0.45">
      <c r="A4033" s="9">
        <v>96197</v>
      </c>
      <c r="B4033" s="14">
        <v>44340.497361111113</v>
      </c>
    </row>
    <row r="4034" spans="1:2" x14ac:dyDescent="0.45">
      <c r="A4034" s="9">
        <v>96230</v>
      </c>
      <c r="B4034" s="14">
        <v>44334.686678240738</v>
      </c>
    </row>
    <row r="4035" spans="1:2" x14ac:dyDescent="0.45">
      <c r="A4035" s="9">
        <v>96280</v>
      </c>
      <c r="B4035" s="14">
        <v>44308.622766203705</v>
      </c>
    </row>
    <row r="4036" spans="1:2" x14ac:dyDescent="0.45">
      <c r="A4036" s="9">
        <v>96281</v>
      </c>
      <c r="B4036" s="14">
        <v>44400.41847222222</v>
      </c>
    </row>
    <row r="4037" spans="1:2" x14ac:dyDescent="0.45">
      <c r="A4037" s="9">
        <v>96287</v>
      </c>
      <c r="B4037" s="14">
        <v>44414.2</v>
      </c>
    </row>
    <row r="4038" spans="1:2" x14ac:dyDescent="0.45">
      <c r="A4038" s="9">
        <v>96382</v>
      </c>
      <c r="B4038" s="14">
        <v>44313.7809375</v>
      </c>
    </row>
    <row r="4039" spans="1:2" x14ac:dyDescent="0.45">
      <c r="A4039" s="9">
        <v>96389</v>
      </c>
      <c r="B4039" s="14">
        <v>44346.03</v>
      </c>
    </row>
    <row r="4040" spans="1:2" x14ac:dyDescent="0.45">
      <c r="A4040" s="9">
        <v>96426</v>
      </c>
      <c r="B4040" s="14">
        <v>44340.705694444441</v>
      </c>
    </row>
    <row r="4041" spans="1:2" x14ac:dyDescent="0.45">
      <c r="A4041" s="9">
        <v>96427</v>
      </c>
      <c r="B4041" s="14">
        <v>44347.702453703707</v>
      </c>
    </row>
    <row r="4042" spans="1:2" x14ac:dyDescent="0.45">
      <c r="A4042" s="9">
        <v>96431</v>
      </c>
      <c r="B4042" s="14">
        <v>44374.021631944444</v>
      </c>
    </row>
    <row r="4043" spans="1:2" x14ac:dyDescent="0.45">
      <c r="A4043" s="9">
        <v>96445</v>
      </c>
      <c r="B4043" s="14">
        <v>44304.681018518517</v>
      </c>
    </row>
    <row r="4044" spans="1:2" x14ac:dyDescent="0.45">
      <c r="A4044" s="9">
        <v>96447</v>
      </c>
      <c r="B4044" s="14">
        <v>44391.934247685182</v>
      </c>
    </row>
    <row r="4045" spans="1:2" x14ac:dyDescent="0.45">
      <c r="A4045" s="9">
        <v>96471</v>
      </c>
      <c r="B4045" s="14">
        <v>44346.908356481479</v>
      </c>
    </row>
    <row r="4046" spans="1:2" x14ac:dyDescent="0.45">
      <c r="A4046" s="9">
        <v>96505</v>
      </c>
      <c r="B4046" s="14">
        <v>44374.185243055559</v>
      </c>
    </row>
    <row r="4047" spans="1:2" x14ac:dyDescent="0.45">
      <c r="A4047" s="9">
        <v>96556</v>
      </c>
      <c r="B4047" s="14">
        <v>44372.443553240744</v>
      </c>
    </row>
    <row r="4048" spans="1:2" x14ac:dyDescent="0.45">
      <c r="A4048" s="9">
        <v>96635</v>
      </c>
      <c r="B4048" s="14">
        <v>44342.972997685189</v>
      </c>
    </row>
    <row r="4049" spans="1:2" x14ac:dyDescent="0.45">
      <c r="A4049" s="9">
        <v>96683</v>
      </c>
      <c r="B4049" s="14">
        <v>44293.01798611111</v>
      </c>
    </row>
    <row r="4050" spans="1:2" x14ac:dyDescent="0.45">
      <c r="A4050" s="9">
        <v>96757</v>
      </c>
      <c r="B4050" s="14">
        <v>44385.355000000003</v>
      </c>
    </row>
    <row r="4051" spans="1:2" x14ac:dyDescent="0.45">
      <c r="A4051" s="9">
        <v>96773</v>
      </c>
      <c r="B4051" s="14">
        <v>44357.842824074076</v>
      </c>
    </row>
    <row r="4052" spans="1:2" x14ac:dyDescent="0.45">
      <c r="A4052" s="9">
        <v>96900</v>
      </c>
      <c r="B4052" s="14">
        <v>44304.705289351848</v>
      </c>
    </row>
    <row r="4053" spans="1:2" x14ac:dyDescent="0.45">
      <c r="A4053" s="9">
        <v>96923</v>
      </c>
      <c r="B4053" s="14">
        <v>44312.419687499998</v>
      </c>
    </row>
    <row r="4054" spans="1:2" x14ac:dyDescent="0.45">
      <c r="A4054" s="9">
        <v>96942</v>
      </c>
      <c r="B4054" s="14">
        <v>44324.678993055553</v>
      </c>
    </row>
    <row r="4055" spans="1:2" x14ac:dyDescent="0.45">
      <c r="A4055" s="9">
        <v>96946</v>
      </c>
      <c r="B4055" s="14">
        <v>44377.943553240744</v>
      </c>
    </row>
    <row r="4056" spans="1:2" x14ac:dyDescent="0.45">
      <c r="A4056" s="9">
        <v>96955</v>
      </c>
      <c r="B4056" s="14">
        <v>44404.700023148151</v>
      </c>
    </row>
    <row r="4057" spans="1:2" x14ac:dyDescent="0.45">
      <c r="A4057" s="9">
        <v>96965</v>
      </c>
      <c r="B4057" s="14">
        <v>44375.776886574073</v>
      </c>
    </row>
    <row r="4058" spans="1:2" x14ac:dyDescent="0.45">
      <c r="A4058" s="9">
        <v>96975</v>
      </c>
      <c r="B4058" s="14">
        <v>44391.768796296295</v>
      </c>
    </row>
    <row r="4059" spans="1:2" x14ac:dyDescent="0.45">
      <c r="A4059" s="9">
        <v>97000</v>
      </c>
      <c r="B4059" s="14">
        <v>44376.527291666665</v>
      </c>
    </row>
    <row r="4060" spans="1:2" x14ac:dyDescent="0.45">
      <c r="A4060" s="9">
        <v>97018</v>
      </c>
      <c r="B4060" s="14">
        <v>44314.903912037036</v>
      </c>
    </row>
    <row r="4061" spans="1:2" x14ac:dyDescent="0.45">
      <c r="A4061" s="9">
        <v>97019</v>
      </c>
      <c r="B4061" s="14">
        <v>44401.487592592595</v>
      </c>
    </row>
    <row r="4062" spans="1:2" x14ac:dyDescent="0.45">
      <c r="A4062" s="9">
        <v>97038</v>
      </c>
      <c r="B4062" s="14">
        <v>44330.390150462961</v>
      </c>
    </row>
    <row r="4063" spans="1:2" x14ac:dyDescent="0.45">
      <c r="A4063" s="9">
        <v>97073</v>
      </c>
      <c r="B4063" s="14">
        <v>44347.55641203704</v>
      </c>
    </row>
    <row r="4064" spans="1:2" x14ac:dyDescent="0.45">
      <c r="A4064" s="9">
        <v>97125</v>
      </c>
      <c r="B4064" s="14">
        <v>44345.768796296295</v>
      </c>
    </row>
    <row r="4065" spans="1:2" x14ac:dyDescent="0.45">
      <c r="A4065" s="9">
        <v>97218</v>
      </c>
      <c r="B4065" s="14">
        <v>44301.412002314813</v>
      </c>
    </row>
    <row r="4066" spans="1:2" x14ac:dyDescent="0.45">
      <c r="A4066" s="9">
        <v>97220</v>
      </c>
      <c r="B4066" s="14">
        <v>44389.344444444447</v>
      </c>
    </row>
    <row r="4067" spans="1:2" x14ac:dyDescent="0.45">
      <c r="A4067" s="9">
        <v>97225</v>
      </c>
      <c r="B4067" s="14">
        <v>44310.6016087963</v>
      </c>
    </row>
    <row r="4068" spans="1:2" x14ac:dyDescent="0.45">
      <c r="A4068" s="9">
        <v>97235</v>
      </c>
      <c r="B4068" s="14">
        <v>44407.411192129628</v>
      </c>
    </row>
    <row r="4069" spans="1:2" x14ac:dyDescent="0.45">
      <c r="A4069" s="9">
        <v>97252</v>
      </c>
      <c r="B4069" s="14">
        <v>44412.354328703703</v>
      </c>
    </row>
    <row r="4070" spans="1:2" x14ac:dyDescent="0.45">
      <c r="A4070" s="9">
        <v>97253</v>
      </c>
      <c r="B4070" s="14">
        <v>44374.566932870373</v>
      </c>
    </row>
    <row r="4071" spans="1:2" x14ac:dyDescent="0.45">
      <c r="A4071" s="9">
        <v>97319</v>
      </c>
      <c r="B4071" s="14">
        <v>44318.950428240743</v>
      </c>
    </row>
    <row r="4072" spans="1:2" x14ac:dyDescent="0.45">
      <c r="A4072" s="9">
        <v>97335</v>
      </c>
      <c r="B4072" s="14">
        <v>44397.582303240742</v>
      </c>
    </row>
    <row r="4073" spans="1:2" x14ac:dyDescent="0.45">
      <c r="A4073" s="9">
        <v>97350</v>
      </c>
      <c r="B4073" s="14">
        <v>44407.671712962961</v>
      </c>
    </row>
    <row r="4074" spans="1:2" x14ac:dyDescent="0.45">
      <c r="A4074" s="9">
        <v>97351</v>
      </c>
      <c r="B4074" s="14">
        <v>44313.689108796294</v>
      </c>
    </row>
    <row r="4075" spans="1:2" x14ac:dyDescent="0.45">
      <c r="A4075" s="9">
        <v>97352</v>
      </c>
      <c r="B4075" s="14">
        <v>44376.730370370373</v>
      </c>
    </row>
    <row r="4076" spans="1:2" x14ac:dyDescent="0.45">
      <c r="A4076" s="9">
        <v>97355</v>
      </c>
      <c r="B4076" s="14">
        <v>44363.350335648145</v>
      </c>
    </row>
    <row r="4077" spans="1:2" x14ac:dyDescent="0.45">
      <c r="A4077" s="9">
        <v>97383</v>
      </c>
      <c r="B4077" s="14">
        <v>44397.261331018519</v>
      </c>
    </row>
    <row r="4078" spans="1:2" x14ac:dyDescent="0.45">
      <c r="A4078" s="9">
        <v>97472</v>
      </c>
      <c r="B4078" s="14">
        <v>44305.713379629633</v>
      </c>
    </row>
    <row r="4079" spans="1:2" x14ac:dyDescent="0.45">
      <c r="A4079" s="9">
        <v>97486</v>
      </c>
      <c r="B4079" s="14">
        <v>44369.058437500003</v>
      </c>
    </row>
    <row r="4080" spans="1:2" x14ac:dyDescent="0.45">
      <c r="A4080" s="9">
        <v>97516</v>
      </c>
      <c r="B4080" s="14">
        <v>44328.760706018518</v>
      </c>
    </row>
    <row r="4081" spans="1:2" x14ac:dyDescent="0.45">
      <c r="A4081" s="9">
        <v>97524</v>
      </c>
      <c r="B4081" s="14">
        <v>44340.644606481481</v>
      </c>
    </row>
    <row r="4082" spans="1:2" x14ac:dyDescent="0.45">
      <c r="A4082" s="9">
        <v>97526</v>
      </c>
      <c r="B4082" s="14">
        <v>44372.613055555557</v>
      </c>
    </row>
    <row r="4083" spans="1:2" x14ac:dyDescent="0.45">
      <c r="A4083" s="9">
        <v>97536</v>
      </c>
      <c r="B4083" s="14">
        <v>44315.665636574071</v>
      </c>
    </row>
    <row r="4084" spans="1:2" x14ac:dyDescent="0.45">
      <c r="A4084" s="9">
        <v>97560</v>
      </c>
      <c r="B4084" s="14">
        <v>44340.67</v>
      </c>
    </row>
    <row r="4085" spans="1:2" x14ac:dyDescent="0.45">
      <c r="A4085" s="9">
        <v>97610</v>
      </c>
      <c r="B4085" s="14">
        <v>44374.301099537035</v>
      </c>
    </row>
    <row r="4086" spans="1:2" x14ac:dyDescent="0.45">
      <c r="A4086" s="9">
        <v>97626</v>
      </c>
      <c r="B4086" s="14">
        <v>44300.540636574071</v>
      </c>
    </row>
    <row r="4087" spans="1:2" x14ac:dyDescent="0.45">
      <c r="A4087" s="9">
        <v>97636</v>
      </c>
      <c r="B4087" s="14">
        <v>44386.780127314814</v>
      </c>
    </row>
    <row r="4088" spans="1:2" x14ac:dyDescent="0.45">
      <c r="A4088" s="9">
        <v>97661</v>
      </c>
      <c r="B4088" s="14">
        <v>44346.248506944445</v>
      </c>
    </row>
    <row r="4089" spans="1:2" x14ac:dyDescent="0.45">
      <c r="A4089" s="9">
        <v>97691</v>
      </c>
      <c r="B4089" s="14">
        <v>44341.107662037037</v>
      </c>
    </row>
    <row r="4090" spans="1:2" x14ac:dyDescent="0.45">
      <c r="A4090" s="9">
        <v>97694</v>
      </c>
      <c r="B4090" s="14">
        <v>44311.757465277777</v>
      </c>
    </row>
    <row r="4091" spans="1:2" x14ac:dyDescent="0.45">
      <c r="A4091" s="9">
        <v>97705</v>
      </c>
      <c r="B4091" s="14">
        <v>44341.422662037039</v>
      </c>
    </row>
    <row r="4092" spans="1:2" x14ac:dyDescent="0.45">
      <c r="A4092" s="9">
        <v>97748</v>
      </c>
      <c r="B4092" s="14">
        <v>44374.777696759258</v>
      </c>
    </row>
    <row r="4093" spans="1:2" x14ac:dyDescent="0.45">
      <c r="A4093" s="9">
        <v>97793</v>
      </c>
      <c r="B4093" s="14">
        <v>44345.616597222222</v>
      </c>
    </row>
    <row r="4094" spans="1:2" x14ac:dyDescent="0.45">
      <c r="A4094" s="9">
        <v>97820</v>
      </c>
      <c r="B4094" s="14">
        <v>44409.430462962962</v>
      </c>
    </row>
    <row r="4095" spans="1:2" x14ac:dyDescent="0.45">
      <c r="A4095" s="9">
        <v>97828</v>
      </c>
      <c r="B4095" s="14">
        <v>44377.920092592591</v>
      </c>
    </row>
    <row r="4096" spans="1:2" x14ac:dyDescent="0.45">
      <c r="A4096" s="9">
        <v>97919</v>
      </c>
      <c r="B4096" s="14">
        <v>44317.911597222221</v>
      </c>
    </row>
    <row r="4097" spans="1:2" x14ac:dyDescent="0.45">
      <c r="A4097" s="9">
        <v>97923</v>
      </c>
      <c r="B4097" s="14">
        <v>44342.678587962961</v>
      </c>
    </row>
    <row r="4098" spans="1:2" x14ac:dyDescent="0.45">
      <c r="A4098" s="9">
        <v>97938</v>
      </c>
      <c r="B4098" s="14">
        <v>44316.055335648147</v>
      </c>
    </row>
    <row r="4099" spans="1:2" x14ac:dyDescent="0.45">
      <c r="A4099" s="9">
        <v>97945</v>
      </c>
      <c r="B4099" s="14">
        <v>44300.631655092591</v>
      </c>
    </row>
    <row r="4100" spans="1:2" x14ac:dyDescent="0.45">
      <c r="A4100" s="9">
        <v>97948</v>
      </c>
      <c r="B4100" s="14">
        <v>44316.842418981483</v>
      </c>
    </row>
    <row r="4101" spans="1:2" x14ac:dyDescent="0.45">
      <c r="A4101" s="9">
        <v>97950</v>
      </c>
      <c r="B4101" s="14">
        <v>44329.790636574071</v>
      </c>
    </row>
    <row r="4102" spans="1:2" x14ac:dyDescent="0.45">
      <c r="A4102" s="9">
        <v>97956</v>
      </c>
      <c r="B4102" s="14">
        <v>44327.565312500003</v>
      </c>
    </row>
    <row r="4103" spans="1:2" x14ac:dyDescent="0.45">
      <c r="A4103" s="9">
        <v>98024</v>
      </c>
      <c r="B4103" s="14">
        <v>44341.920092592591</v>
      </c>
    </row>
    <row r="4104" spans="1:2" x14ac:dyDescent="0.45">
      <c r="A4104" s="9">
        <v>98053</v>
      </c>
      <c r="B4104" s="14">
        <v>44376.854560185187</v>
      </c>
    </row>
    <row r="4105" spans="1:2" x14ac:dyDescent="0.45">
      <c r="A4105" s="9">
        <v>98088</v>
      </c>
      <c r="B4105" s="14">
        <v>44420.744120370371</v>
      </c>
    </row>
    <row r="4106" spans="1:2" x14ac:dyDescent="0.45">
      <c r="A4106" s="9">
        <v>98102</v>
      </c>
      <c r="B4106" s="14">
        <v>44389.756249999999</v>
      </c>
    </row>
    <row r="4107" spans="1:2" x14ac:dyDescent="0.45">
      <c r="A4107" s="9">
        <v>98185</v>
      </c>
      <c r="B4107" s="14">
        <v>44374.628831018519</v>
      </c>
    </row>
    <row r="4108" spans="1:2" x14ac:dyDescent="0.45">
      <c r="A4108" s="9">
        <v>98190</v>
      </c>
      <c r="B4108" s="14">
        <v>44353.555208333331</v>
      </c>
    </row>
    <row r="4109" spans="1:2" x14ac:dyDescent="0.45">
      <c r="A4109" s="9">
        <v>98229</v>
      </c>
      <c r="B4109" s="14">
        <v>44299.633680555555</v>
      </c>
    </row>
    <row r="4110" spans="1:2" x14ac:dyDescent="0.45">
      <c r="A4110" s="9">
        <v>98231</v>
      </c>
      <c r="B4110" s="14">
        <v>44303.619930555556</v>
      </c>
    </row>
    <row r="4111" spans="1:2" x14ac:dyDescent="0.45">
      <c r="A4111" s="9">
        <v>98287</v>
      </c>
      <c r="B4111" s="14">
        <v>44385.816932870373</v>
      </c>
    </row>
    <row r="4112" spans="1:2" x14ac:dyDescent="0.45">
      <c r="A4112" s="9">
        <v>98290</v>
      </c>
      <c r="B4112" s="14">
        <v>44296.754641203705</v>
      </c>
    </row>
    <row r="4113" spans="1:2" x14ac:dyDescent="0.45">
      <c r="A4113" s="9">
        <v>98327</v>
      </c>
      <c r="B4113" s="14">
        <v>44396.754641203705</v>
      </c>
    </row>
    <row r="4114" spans="1:2" x14ac:dyDescent="0.45">
      <c r="A4114" s="9">
        <v>98351</v>
      </c>
      <c r="B4114" s="14">
        <v>44329.560868055552</v>
      </c>
    </row>
    <row r="4115" spans="1:2" x14ac:dyDescent="0.45">
      <c r="A4115" s="9">
        <v>98352</v>
      </c>
      <c r="B4115" s="14">
        <v>44344.704074074078</v>
      </c>
    </row>
    <row r="4116" spans="1:2" x14ac:dyDescent="0.45">
      <c r="A4116" s="9">
        <v>98421</v>
      </c>
      <c r="B4116" s="14">
        <v>44413.77244212963</v>
      </c>
    </row>
    <row r="4117" spans="1:2" x14ac:dyDescent="0.45">
      <c r="A4117" s="9">
        <v>98432</v>
      </c>
      <c r="B4117" s="14">
        <v>44394.908333333333</v>
      </c>
    </row>
    <row r="4118" spans="1:2" x14ac:dyDescent="0.45">
      <c r="A4118" s="9">
        <v>98436</v>
      </c>
      <c r="B4118" s="14">
        <v>44328.670497685183</v>
      </c>
    </row>
    <row r="4119" spans="1:2" x14ac:dyDescent="0.45">
      <c r="A4119" s="9">
        <v>98446</v>
      </c>
      <c r="B4119" s="14">
        <v>44384.527291666665</v>
      </c>
    </row>
    <row r="4120" spans="1:2" x14ac:dyDescent="0.45">
      <c r="A4120" s="9">
        <v>98457</v>
      </c>
      <c r="B4120" s="14">
        <v>44377.011921296296</v>
      </c>
    </row>
    <row r="4121" spans="1:2" x14ac:dyDescent="0.45">
      <c r="A4121" s="9">
        <v>98463</v>
      </c>
      <c r="B4121" s="14">
        <v>44309.795497685183</v>
      </c>
    </row>
    <row r="4122" spans="1:2" x14ac:dyDescent="0.45">
      <c r="A4122" s="9">
        <v>98464</v>
      </c>
      <c r="B4122" s="14">
        <v>44307.748564814814</v>
      </c>
    </row>
    <row r="4123" spans="1:2" x14ac:dyDescent="0.45">
      <c r="A4123" s="9">
        <v>98488</v>
      </c>
      <c r="B4123" s="14">
        <v>44316.869525462964</v>
      </c>
    </row>
    <row r="4124" spans="1:2" x14ac:dyDescent="0.45">
      <c r="A4124" s="9">
        <v>98489</v>
      </c>
      <c r="B4124" s="14">
        <v>44377.566122685188</v>
      </c>
    </row>
    <row r="4125" spans="1:2" x14ac:dyDescent="0.45">
      <c r="A4125" s="9">
        <v>98530</v>
      </c>
      <c r="B4125" s="14">
        <v>44368.603750000002</v>
      </c>
    </row>
    <row r="4126" spans="1:2" x14ac:dyDescent="0.45">
      <c r="A4126" s="9">
        <v>98586</v>
      </c>
      <c r="B4126" s="14">
        <v>44302.952048611114</v>
      </c>
    </row>
    <row r="4127" spans="1:2" x14ac:dyDescent="0.45">
      <c r="A4127" s="9">
        <v>98591</v>
      </c>
      <c r="B4127" s="14">
        <v>44367.283912037034</v>
      </c>
    </row>
    <row r="4128" spans="1:2" x14ac:dyDescent="0.45">
      <c r="A4128" s="9">
        <v>98606</v>
      </c>
      <c r="B4128" s="14">
        <v>44399.396226851852</v>
      </c>
    </row>
    <row r="4129" spans="1:2" x14ac:dyDescent="0.45">
      <c r="A4129" s="9">
        <v>98610</v>
      </c>
      <c r="B4129" s="14">
        <v>44341.412002314813</v>
      </c>
    </row>
    <row r="4130" spans="1:2" x14ac:dyDescent="0.45">
      <c r="A4130" s="9">
        <v>98657</v>
      </c>
      <c r="B4130" s="14">
        <v>44308.643391203703</v>
      </c>
    </row>
    <row r="4131" spans="1:2" x14ac:dyDescent="0.45">
      <c r="A4131" s="9">
        <v>98700</v>
      </c>
      <c r="B4131" s="14">
        <v>44315.807627314818</v>
      </c>
    </row>
    <row r="4132" spans="1:2" x14ac:dyDescent="0.45">
      <c r="A4132" s="9">
        <v>98705</v>
      </c>
      <c r="B4132" s="14">
        <v>44343.853750000002</v>
      </c>
    </row>
    <row r="4133" spans="1:2" x14ac:dyDescent="0.45">
      <c r="A4133" s="9">
        <v>98754</v>
      </c>
      <c r="B4133" s="14">
        <v>44375.976319444446</v>
      </c>
    </row>
    <row r="4134" spans="1:2" x14ac:dyDescent="0.45">
      <c r="A4134" s="9">
        <v>98785</v>
      </c>
      <c r="B4134" s="14">
        <v>44344.685057870367</v>
      </c>
    </row>
    <row r="4135" spans="1:2" x14ac:dyDescent="0.45">
      <c r="A4135" s="9">
        <v>98801</v>
      </c>
      <c r="B4135" s="14">
        <v>44336.690312500003</v>
      </c>
    </row>
    <row r="4136" spans="1:2" x14ac:dyDescent="0.45">
      <c r="A4136" s="9">
        <v>98840</v>
      </c>
      <c r="B4136" s="14">
        <v>44319.06046296296</v>
      </c>
    </row>
    <row r="4137" spans="1:2" x14ac:dyDescent="0.45">
      <c r="A4137" s="9">
        <v>98874</v>
      </c>
      <c r="B4137" s="14">
        <v>44346.431956018518</v>
      </c>
    </row>
    <row r="4138" spans="1:2" x14ac:dyDescent="0.45">
      <c r="A4138" s="9">
        <v>98963</v>
      </c>
      <c r="B4138" s="14">
        <v>44287.54347222222</v>
      </c>
    </row>
    <row r="4139" spans="1:2" x14ac:dyDescent="0.45">
      <c r="A4139" s="9">
        <v>98980</v>
      </c>
      <c r="B4139" s="14">
        <v>44317.877164351848</v>
      </c>
    </row>
    <row r="4140" spans="1:2" x14ac:dyDescent="0.45">
      <c r="A4140" s="9">
        <v>98984</v>
      </c>
      <c r="B4140" s="14">
        <v>44374.500474537039</v>
      </c>
    </row>
    <row r="4141" spans="1:2" x14ac:dyDescent="0.45">
      <c r="A4141" s="9">
        <v>99032</v>
      </c>
      <c r="B4141" s="14">
        <v>44309.755856481483</v>
      </c>
    </row>
    <row r="4142" spans="1:2" x14ac:dyDescent="0.45">
      <c r="A4142" s="9">
        <v>99047</v>
      </c>
      <c r="B4142" s="14">
        <v>44386.638136574074</v>
      </c>
    </row>
    <row r="4143" spans="1:2" x14ac:dyDescent="0.45">
      <c r="A4143" s="9">
        <v>99077</v>
      </c>
      <c r="B4143" s="14">
        <v>44345.589988425927</v>
      </c>
    </row>
    <row r="4144" spans="1:2" x14ac:dyDescent="0.45">
      <c r="A4144" s="9">
        <v>99086</v>
      </c>
      <c r="B4144" s="14">
        <v>44323.575833333336</v>
      </c>
    </row>
    <row r="4145" spans="1:2" x14ac:dyDescent="0.45">
      <c r="A4145" s="9">
        <v>99091</v>
      </c>
      <c r="B4145" s="14">
        <v>44340.652696759258</v>
      </c>
    </row>
    <row r="4146" spans="1:2" x14ac:dyDescent="0.45">
      <c r="A4146" s="9">
        <v>99150</v>
      </c>
      <c r="B4146" s="14">
        <v>44313.901886574073</v>
      </c>
    </row>
    <row r="4147" spans="1:2" x14ac:dyDescent="0.45">
      <c r="A4147" s="9">
        <v>99158</v>
      </c>
      <c r="B4147" s="14">
        <v>44299.934652777774</v>
      </c>
    </row>
    <row r="4148" spans="1:2" x14ac:dyDescent="0.45">
      <c r="A4148" s="9">
        <v>99184</v>
      </c>
      <c r="B4148" s="14">
        <v>44393.230775462966</v>
      </c>
    </row>
    <row r="4149" spans="1:2" x14ac:dyDescent="0.45">
      <c r="A4149" s="9">
        <v>99202</v>
      </c>
      <c r="B4149" s="14">
        <v>44310.790231481478</v>
      </c>
    </row>
    <row r="4150" spans="1:2" x14ac:dyDescent="0.45">
      <c r="A4150" s="9">
        <v>99221</v>
      </c>
      <c r="B4150" s="14">
        <v>44346.362650462965</v>
      </c>
    </row>
    <row r="4151" spans="1:2" x14ac:dyDescent="0.45">
      <c r="A4151" s="9">
        <v>99258</v>
      </c>
      <c r="B4151" s="14">
        <v>44308.229664351849</v>
      </c>
    </row>
    <row r="4152" spans="1:2" x14ac:dyDescent="0.45">
      <c r="A4152" s="9">
        <v>99266</v>
      </c>
      <c r="B4152" s="14">
        <v>44309.577453703707</v>
      </c>
    </row>
    <row r="4153" spans="1:2" x14ac:dyDescent="0.45">
      <c r="A4153" s="9">
        <v>99326</v>
      </c>
      <c r="B4153" s="14">
        <v>44342.834328703706</v>
      </c>
    </row>
    <row r="4154" spans="1:2" x14ac:dyDescent="0.45">
      <c r="A4154" s="9">
        <v>99330</v>
      </c>
      <c r="B4154" s="14">
        <v>44343.574618055558</v>
      </c>
    </row>
    <row r="4155" spans="1:2" x14ac:dyDescent="0.45">
      <c r="A4155" s="9">
        <v>99333</v>
      </c>
      <c r="B4155" s="14">
        <v>44373.756249999999</v>
      </c>
    </row>
    <row r="4156" spans="1:2" x14ac:dyDescent="0.45">
      <c r="A4156" s="9">
        <v>99342</v>
      </c>
      <c r="B4156" s="14">
        <v>44400.677777777775</v>
      </c>
    </row>
    <row r="4157" spans="1:2" x14ac:dyDescent="0.45">
      <c r="A4157" s="9">
        <v>99362</v>
      </c>
      <c r="B4157" s="14">
        <v>44296.957361111112</v>
      </c>
    </row>
    <row r="4158" spans="1:2" x14ac:dyDescent="0.45">
      <c r="A4158" s="9">
        <v>99372</v>
      </c>
      <c r="B4158" s="14">
        <v>44374.478530092594</v>
      </c>
    </row>
    <row r="4159" spans="1:2" x14ac:dyDescent="0.45">
      <c r="A4159" s="9">
        <v>99373</v>
      </c>
      <c r="B4159" s="14">
        <v>44314.737650462965</v>
      </c>
    </row>
    <row r="4160" spans="1:2" x14ac:dyDescent="0.45">
      <c r="A4160" s="9">
        <v>99394</v>
      </c>
      <c r="B4160" s="14">
        <v>44373.571273148147</v>
      </c>
    </row>
    <row r="4161" spans="1:2" x14ac:dyDescent="0.45">
      <c r="A4161" s="9">
        <v>99399</v>
      </c>
      <c r="B4161" s="14">
        <v>44346.806574074071</v>
      </c>
    </row>
    <row r="4162" spans="1:2" x14ac:dyDescent="0.45">
      <c r="A4162" s="9">
        <v>99400</v>
      </c>
      <c r="B4162" s="14">
        <v>44316.774861111109</v>
      </c>
    </row>
    <row r="4163" spans="1:2" x14ac:dyDescent="0.45">
      <c r="A4163" s="9">
        <v>99441</v>
      </c>
      <c r="B4163" s="14">
        <v>44372.421307870369</v>
      </c>
    </row>
    <row r="4164" spans="1:2" x14ac:dyDescent="0.45">
      <c r="A4164" s="9">
        <v>99451</v>
      </c>
      <c r="B4164" s="14">
        <v>44299.005046296297</v>
      </c>
    </row>
    <row r="4165" spans="1:2" x14ac:dyDescent="0.45">
      <c r="A4165" s="9">
        <v>99463</v>
      </c>
      <c r="B4165" s="14">
        <v>44318.5856712963</v>
      </c>
    </row>
    <row r="4166" spans="1:2" x14ac:dyDescent="0.45">
      <c r="A4166" s="9">
        <v>99502</v>
      </c>
      <c r="B4166" s="14">
        <v>44376.892581018517</v>
      </c>
    </row>
    <row r="4167" spans="1:2" x14ac:dyDescent="0.45">
      <c r="A4167" s="9">
        <v>99523</v>
      </c>
      <c r="B4167" s="14">
        <v>44341.306817129633</v>
      </c>
    </row>
    <row r="4168" spans="1:2" x14ac:dyDescent="0.45">
      <c r="A4168" s="9">
        <v>99544</v>
      </c>
      <c r="B4168" s="14">
        <v>44294.818148148152</v>
      </c>
    </row>
    <row r="4169" spans="1:2" x14ac:dyDescent="0.45">
      <c r="A4169" s="9">
        <v>99558</v>
      </c>
      <c r="B4169" s="14">
        <v>44409.638136574074</v>
      </c>
    </row>
    <row r="4170" spans="1:2" x14ac:dyDescent="0.45">
      <c r="A4170" s="9">
        <v>99586</v>
      </c>
      <c r="B4170" s="14">
        <v>44346.259328703702</v>
      </c>
    </row>
    <row r="4171" spans="1:2" x14ac:dyDescent="0.45">
      <c r="A4171" s="9">
        <v>99614</v>
      </c>
      <c r="B4171" s="14">
        <v>44342.108668981484</v>
      </c>
    </row>
    <row r="4172" spans="1:2" x14ac:dyDescent="0.45">
      <c r="A4172" s="9">
        <v>99620</v>
      </c>
      <c r="B4172" s="14">
        <v>44316.434999999998</v>
      </c>
    </row>
    <row r="4173" spans="1:2" x14ac:dyDescent="0.45">
      <c r="A4173" s="9">
        <v>99623</v>
      </c>
      <c r="B4173" s="14">
        <v>44342.53497685185</v>
      </c>
    </row>
    <row r="4174" spans="1:2" x14ac:dyDescent="0.45">
      <c r="A4174" s="9">
        <v>99628</v>
      </c>
      <c r="B4174" s="14">
        <v>44296.573865740742</v>
      </c>
    </row>
    <row r="4175" spans="1:2" x14ac:dyDescent="0.45">
      <c r="A4175" s="9">
        <v>99658</v>
      </c>
      <c r="B4175" s="14">
        <v>44341.897835648146</v>
      </c>
    </row>
    <row r="4176" spans="1:2" x14ac:dyDescent="0.45">
      <c r="A4176" s="9">
        <v>99686</v>
      </c>
      <c r="B4176" s="14">
        <v>44309.156666666669</v>
      </c>
    </row>
    <row r="4177" spans="1:2" x14ac:dyDescent="0.45">
      <c r="A4177" s="9">
        <v>99689</v>
      </c>
      <c r="B4177" s="14">
        <v>44388.86346064815</v>
      </c>
    </row>
    <row r="4178" spans="1:2" x14ac:dyDescent="0.45">
      <c r="A4178" s="9">
        <v>99690</v>
      </c>
      <c r="B4178" s="14">
        <v>44353.453622685185</v>
      </c>
    </row>
    <row r="4179" spans="1:2" x14ac:dyDescent="0.45">
      <c r="A4179" s="9">
        <v>99715</v>
      </c>
      <c r="B4179" s="14">
        <v>44372.353750000002</v>
      </c>
    </row>
    <row r="4180" spans="1:2" x14ac:dyDescent="0.45">
      <c r="A4180" s="9">
        <v>99736</v>
      </c>
      <c r="B4180" s="14">
        <v>44374.609409722223</v>
      </c>
    </row>
    <row r="4181" spans="1:2" x14ac:dyDescent="0.45">
      <c r="A4181" s="9">
        <v>99739</v>
      </c>
      <c r="B4181" s="14">
        <v>44329.985625000001</v>
      </c>
    </row>
    <row r="4182" spans="1:2" x14ac:dyDescent="0.45">
      <c r="A4182" s="9">
        <v>99789</v>
      </c>
      <c r="B4182" s="14">
        <v>44373.918067129627</v>
      </c>
    </row>
    <row r="4183" spans="1:2" x14ac:dyDescent="0.45">
      <c r="A4183" s="9">
        <v>99809</v>
      </c>
      <c r="B4183" s="14">
        <v>44317.735219907408</v>
      </c>
    </row>
    <row r="4184" spans="1:2" x14ac:dyDescent="0.45">
      <c r="A4184" s="9">
        <v>99818</v>
      </c>
      <c r="B4184" s="14">
        <v>44360.644201388888</v>
      </c>
    </row>
    <row r="4185" spans="1:2" x14ac:dyDescent="0.45">
      <c r="A4185" s="9">
        <v>99829</v>
      </c>
      <c r="B4185" s="14">
        <v>44376.574618055558</v>
      </c>
    </row>
    <row r="4186" spans="1:2" x14ac:dyDescent="0.45">
      <c r="A4186" s="9">
        <v>99837</v>
      </c>
      <c r="B4186" s="14">
        <v>44315.807627314818</v>
      </c>
    </row>
    <row r="4187" spans="1:2" x14ac:dyDescent="0.45">
      <c r="A4187" s="9">
        <v>99839</v>
      </c>
      <c r="B4187" s="14">
        <v>44397.297002314815</v>
      </c>
    </row>
    <row r="4188" spans="1:2" x14ac:dyDescent="0.45">
      <c r="A4188" s="9">
        <v>99868</v>
      </c>
      <c r="B4188" s="14">
        <v>44372.708923611113</v>
      </c>
    </row>
    <row r="4189" spans="1:2" x14ac:dyDescent="0.45">
      <c r="A4189" s="9">
        <v>99883</v>
      </c>
      <c r="B4189" s="14">
        <v>44375.518796296295</v>
      </c>
    </row>
    <row r="4190" spans="1:2" x14ac:dyDescent="0.45">
      <c r="A4190" s="9">
        <v>99884</v>
      </c>
      <c r="B4190" s="14">
        <v>44366.517581018517</v>
      </c>
    </row>
    <row r="4191" spans="1:2" x14ac:dyDescent="0.45">
      <c r="A4191" s="9">
        <v>99903</v>
      </c>
      <c r="B4191" s="14">
        <v>44398.906736111108</v>
      </c>
    </row>
    <row r="4192" spans="1:2" x14ac:dyDescent="0.45">
      <c r="A4192" s="9">
        <v>99905</v>
      </c>
      <c r="B4192" s="14">
        <v>44311.659166666665</v>
      </c>
    </row>
    <row r="4193" spans="1:2" x14ac:dyDescent="0.45">
      <c r="A4193" s="9">
        <v>99933</v>
      </c>
      <c r="B4193" s="14">
        <v>44307.190335648149</v>
      </c>
    </row>
    <row r="4194" spans="1:2" x14ac:dyDescent="0.45">
      <c r="A4194" s="9">
        <v>99936</v>
      </c>
      <c r="B4194" s="14">
        <v>44308.452453703707</v>
      </c>
    </row>
    <row r="4195" spans="1:2" x14ac:dyDescent="0.45">
      <c r="A4195" s="9">
        <v>99950</v>
      </c>
      <c r="B4195" s="14">
        <v>44315.503020833334</v>
      </c>
    </row>
    <row r="4196" spans="1:2" x14ac:dyDescent="0.45">
      <c r="A4196" s="9">
        <v>99957</v>
      </c>
      <c r="B4196" s="14">
        <v>44341.394004629627</v>
      </c>
    </row>
    <row r="4197" spans="1:2" x14ac:dyDescent="0.45">
      <c r="A4197" s="9">
        <v>100006</v>
      </c>
      <c r="B4197" s="14">
        <v>44371.785381944443</v>
      </c>
    </row>
    <row r="4198" spans="1:2" x14ac:dyDescent="0.45">
      <c r="A4198" s="9">
        <v>100019</v>
      </c>
      <c r="B4198" s="14">
        <v>44288.786597222221</v>
      </c>
    </row>
    <row r="4199" spans="1:2" x14ac:dyDescent="0.45">
      <c r="A4199" s="9">
        <v>100046</v>
      </c>
      <c r="B4199" s="14">
        <v>44311.583518518521</v>
      </c>
    </row>
    <row r="4200" spans="1:2" x14ac:dyDescent="0.45">
      <c r="A4200" s="9">
        <v>100067</v>
      </c>
      <c r="B4200" s="14">
        <v>44315.442337962966</v>
      </c>
    </row>
    <row r="4201" spans="1:2" x14ac:dyDescent="0.45">
      <c r="A4201" s="9">
        <v>100093</v>
      </c>
      <c r="B4201" s="14">
        <v>44336.844004629631</v>
      </c>
    </row>
    <row r="4202" spans="1:2" x14ac:dyDescent="0.45">
      <c r="A4202" s="9">
        <v>100117</v>
      </c>
      <c r="B4202" s="14">
        <v>44363.524456018517</v>
      </c>
    </row>
    <row r="4203" spans="1:2" x14ac:dyDescent="0.45">
      <c r="A4203" s="9">
        <v>100118</v>
      </c>
      <c r="B4203" s="14">
        <v>44325.707303240742</v>
      </c>
    </row>
    <row r="4204" spans="1:2" x14ac:dyDescent="0.45">
      <c r="A4204" s="9">
        <v>100123</v>
      </c>
      <c r="B4204" s="14">
        <v>44340.497766203705</v>
      </c>
    </row>
    <row r="4205" spans="1:2" x14ac:dyDescent="0.45">
      <c r="A4205" s="9">
        <v>100147</v>
      </c>
      <c r="B4205" s="14">
        <v>44412.245995370373</v>
      </c>
    </row>
    <row r="4206" spans="1:2" x14ac:dyDescent="0.45">
      <c r="A4206" s="9">
        <v>100153</v>
      </c>
      <c r="B4206" s="14">
        <v>44372.534571759257</v>
      </c>
    </row>
    <row r="4207" spans="1:2" x14ac:dyDescent="0.45">
      <c r="A4207" s="9">
        <v>100158</v>
      </c>
      <c r="B4207" s="14">
        <v>44308.872766203705</v>
      </c>
    </row>
    <row r="4208" spans="1:2" x14ac:dyDescent="0.45">
      <c r="A4208" s="9">
        <v>100172</v>
      </c>
      <c r="B4208" s="14">
        <v>44311.661597222221</v>
      </c>
    </row>
    <row r="4209" spans="1:2" x14ac:dyDescent="0.45">
      <c r="A4209" s="9">
        <v>100173</v>
      </c>
      <c r="B4209" s="14">
        <v>44311.951643518521</v>
      </c>
    </row>
    <row r="4210" spans="1:2" x14ac:dyDescent="0.45">
      <c r="A4210" s="9">
        <v>100185</v>
      </c>
      <c r="B4210" s="14">
        <v>44314.545092592591</v>
      </c>
    </row>
    <row r="4211" spans="1:2" x14ac:dyDescent="0.45">
      <c r="A4211" s="9">
        <v>100218</v>
      </c>
      <c r="B4211" s="14">
        <v>44286.009004629632</v>
      </c>
    </row>
    <row r="4212" spans="1:2" x14ac:dyDescent="0.45">
      <c r="A4212" s="9">
        <v>100251</v>
      </c>
      <c r="B4212" s="14">
        <v>44377.710949074077</v>
      </c>
    </row>
    <row r="4213" spans="1:2" x14ac:dyDescent="0.45">
      <c r="A4213" s="9">
        <v>100253</v>
      </c>
      <c r="B4213" s="14">
        <v>44375.859814814816</v>
      </c>
    </row>
    <row r="4214" spans="1:2" x14ac:dyDescent="0.45">
      <c r="A4214" s="9">
        <v>100259</v>
      </c>
      <c r="B4214" s="14">
        <v>44397.11346064815</v>
      </c>
    </row>
    <row r="4215" spans="1:2" x14ac:dyDescent="0.45">
      <c r="A4215" s="9">
        <v>100285</v>
      </c>
      <c r="B4215" s="14">
        <v>44340.530335648145</v>
      </c>
    </row>
    <row r="4216" spans="1:2" x14ac:dyDescent="0.45">
      <c r="A4216" s="9">
        <v>100288</v>
      </c>
      <c r="B4216" s="14">
        <v>44330.506655092591</v>
      </c>
    </row>
    <row r="4217" spans="1:2" x14ac:dyDescent="0.45">
      <c r="A4217" s="9">
        <v>100297</v>
      </c>
      <c r="B4217" s="14">
        <v>44377.486840277779</v>
      </c>
    </row>
    <row r="4218" spans="1:2" x14ac:dyDescent="0.45">
      <c r="A4218" s="9">
        <v>100298</v>
      </c>
      <c r="B4218" s="14">
        <v>44352.623564814814</v>
      </c>
    </row>
    <row r="4219" spans="1:2" x14ac:dyDescent="0.45">
      <c r="A4219" s="9">
        <v>100322</v>
      </c>
      <c r="B4219" s="14">
        <v>44307.762326388889</v>
      </c>
    </row>
    <row r="4220" spans="1:2" x14ac:dyDescent="0.45">
      <c r="A4220" s="9">
        <v>100342</v>
      </c>
      <c r="B4220" s="14">
        <v>44291.963784722226</v>
      </c>
    </row>
    <row r="4221" spans="1:2" x14ac:dyDescent="0.45">
      <c r="A4221" s="9">
        <v>100344</v>
      </c>
      <c r="B4221" s="14">
        <v>44315.566122685188</v>
      </c>
    </row>
    <row r="4222" spans="1:2" x14ac:dyDescent="0.45">
      <c r="A4222" s="9">
        <v>100371</v>
      </c>
      <c r="B4222" s="14">
        <v>44363.671307870369</v>
      </c>
    </row>
    <row r="4223" spans="1:2" x14ac:dyDescent="0.45">
      <c r="A4223" s="9">
        <v>100402</v>
      </c>
      <c r="B4223" s="14">
        <v>44303.950023148151</v>
      </c>
    </row>
    <row r="4224" spans="1:2" x14ac:dyDescent="0.45">
      <c r="A4224" s="9">
        <v>100412</v>
      </c>
      <c r="B4224" s="14">
        <v>44308.414004629631</v>
      </c>
    </row>
    <row r="4225" spans="1:2" x14ac:dyDescent="0.45">
      <c r="A4225" s="9">
        <v>100422</v>
      </c>
      <c r="B4225" s="14">
        <v>44374.208749999998</v>
      </c>
    </row>
    <row r="4226" spans="1:2" x14ac:dyDescent="0.45">
      <c r="A4226" s="9">
        <v>100433</v>
      </c>
      <c r="B4226" s="14">
        <v>44345.633275462962</v>
      </c>
    </row>
    <row r="4227" spans="1:2" x14ac:dyDescent="0.45">
      <c r="A4227" s="9">
        <v>100437</v>
      </c>
      <c r="B4227" s="14">
        <v>44344.714189814818</v>
      </c>
    </row>
    <row r="4228" spans="1:2" x14ac:dyDescent="0.45">
      <c r="A4228" s="9">
        <v>100450</v>
      </c>
      <c r="B4228" s="14">
        <v>44409.883912037039</v>
      </c>
    </row>
    <row r="4229" spans="1:2" x14ac:dyDescent="0.45">
      <c r="A4229" s="9">
        <v>100504</v>
      </c>
      <c r="B4229" s="14">
        <v>44326.297523148147</v>
      </c>
    </row>
    <row r="4230" spans="1:2" x14ac:dyDescent="0.45">
      <c r="A4230" s="9">
        <v>100523</v>
      </c>
      <c r="B4230" s="14">
        <v>44374.920497685183</v>
      </c>
    </row>
    <row r="4231" spans="1:2" x14ac:dyDescent="0.45">
      <c r="A4231" s="9">
        <v>100539</v>
      </c>
      <c r="B4231" s="14">
        <v>44343.809652777774</v>
      </c>
    </row>
    <row r="4232" spans="1:2" x14ac:dyDescent="0.45">
      <c r="A4232" s="9">
        <v>100553</v>
      </c>
      <c r="B4232" s="14">
        <v>44306.902696759258</v>
      </c>
    </row>
    <row r="4233" spans="1:2" x14ac:dyDescent="0.45">
      <c r="A4233" s="9">
        <v>100561</v>
      </c>
      <c r="B4233" s="14">
        <v>44301.835138888891</v>
      </c>
    </row>
    <row r="4234" spans="1:2" x14ac:dyDescent="0.45">
      <c r="A4234" s="9">
        <v>100652</v>
      </c>
      <c r="B4234" s="14">
        <v>44371.80641203704</v>
      </c>
    </row>
    <row r="4235" spans="1:2" x14ac:dyDescent="0.45">
      <c r="A4235" s="9">
        <v>100686</v>
      </c>
      <c r="B4235" s="14">
        <v>44312.9528587963</v>
      </c>
    </row>
    <row r="4236" spans="1:2" x14ac:dyDescent="0.45">
      <c r="A4236" s="9">
        <v>100721</v>
      </c>
      <c r="B4236" s="14">
        <v>44319.856979166667</v>
      </c>
    </row>
    <row r="4237" spans="1:2" x14ac:dyDescent="0.45">
      <c r="A4237" s="9">
        <v>100728</v>
      </c>
      <c r="B4237" s="14">
        <v>44315.5393287037</v>
      </c>
    </row>
    <row r="4238" spans="1:2" x14ac:dyDescent="0.45">
      <c r="A4238" s="9">
        <v>100759</v>
      </c>
      <c r="B4238" s="14">
        <v>44311.108310185184</v>
      </c>
    </row>
    <row r="4239" spans="1:2" x14ac:dyDescent="0.45">
      <c r="A4239" s="9">
        <v>100790</v>
      </c>
      <c r="B4239" s="14">
        <v>44376.864664351851</v>
      </c>
    </row>
    <row r="4240" spans="1:2" x14ac:dyDescent="0.45">
      <c r="A4240" s="9">
        <v>100815</v>
      </c>
      <c r="B4240" s="14">
        <v>44335.61346064815</v>
      </c>
    </row>
    <row r="4241" spans="1:2" x14ac:dyDescent="0.45">
      <c r="A4241" s="9">
        <v>100830</v>
      </c>
      <c r="B4241" s="14">
        <v>44297.693148148152</v>
      </c>
    </row>
    <row r="4242" spans="1:2" x14ac:dyDescent="0.45">
      <c r="A4242" s="9">
        <v>100833</v>
      </c>
      <c r="B4242" s="14">
        <v>44338.646226851852</v>
      </c>
    </row>
    <row r="4243" spans="1:2" x14ac:dyDescent="0.45">
      <c r="A4243" s="9">
        <v>100880</v>
      </c>
      <c r="B4243" s="14">
        <v>44286.675752314812</v>
      </c>
    </row>
    <row r="4244" spans="1:2" x14ac:dyDescent="0.45">
      <c r="A4244" s="9">
        <v>100888</v>
      </c>
      <c r="B4244" s="14">
        <v>44315.866284722222</v>
      </c>
    </row>
    <row r="4245" spans="1:2" x14ac:dyDescent="0.45">
      <c r="A4245" s="9">
        <v>100904</v>
      </c>
      <c r="B4245" s="14">
        <v>44295.869525462964</v>
      </c>
    </row>
    <row r="4246" spans="1:2" x14ac:dyDescent="0.45">
      <c r="A4246" s="9">
        <v>100937</v>
      </c>
      <c r="B4246" s="14">
        <v>44320.756655092591</v>
      </c>
    </row>
    <row r="4247" spans="1:2" x14ac:dyDescent="0.45">
      <c r="A4247" s="9">
        <v>100950</v>
      </c>
      <c r="B4247" s="14">
        <v>44346.38894675926</v>
      </c>
    </row>
    <row r="4248" spans="1:2" x14ac:dyDescent="0.45">
      <c r="A4248" s="9">
        <v>100959</v>
      </c>
      <c r="B4248" s="14">
        <v>44423.712164351855</v>
      </c>
    </row>
    <row r="4249" spans="1:2" x14ac:dyDescent="0.45">
      <c r="A4249" s="9">
        <v>101011</v>
      </c>
      <c r="B4249" s="14">
        <v>44299.427777777775</v>
      </c>
    </row>
    <row r="4250" spans="1:2" x14ac:dyDescent="0.45">
      <c r="A4250" s="9">
        <v>101014</v>
      </c>
      <c r="B4250" s="14">
        <v>44382.008333333331</v>
      </c>
    </row>
    <row r="4251" spans="1:2" x14ac:dyDescent="0.45">
      <c r="A4251" s="9">
        <v>101055</v>
      </c>
      <c r="B4251" s="14">
        <v>44299.045335648145</v>
      </c>
    </row>
    <row r="4252" spans="1:2" x14ac:dyDescent="0.45">
      <c r="A4252" s="9">
        <v>101064</v>
      </c>
      <c r="B4252" s="14">
        <v>44374.561678240738</v>
      </c>
    </row>
    <row r="4253" spans="1:2" x14ac:dyDescent="0.45">
      <c r="A4253" s="9">
        <v>101066</v>
      </c>
      <c r="B4253" s="14">
        <v>44307.961354166669</v>
      </c>
    </row>
    <row r="4254" spans="1:2" x14ac:dyDescent="0.45">
      <c r="A4254" s="9">
        <v>101078</v>
      </c>
      <c r="B4254" s="14">
        <v>44373.829953703702</v>
      </c>
    </row>
    <row r="4255" spans="1:2" x14ac:dyDescent="0.45">
      <c r="A4255" s="9">
        <v>101126</v>
      </c>
      <c r="B4255" s="14">
        <v>44395.84039351852</v>
      </c>
    </row>
    <row r="4256" spans="1:2" x14ac:dyDescent="0.45">
      <c r="A4256" s="9">
        <v>101159</v>
      </c>
      <c r="B4256" s="14">
        <v>44318.269930555558</v>
      </c>
    </row>
    <row r="4257" spans="1:2" x14ac:dyDescent="0.45">
      <c r="A4257" s="9">
        <v>101164</v>
      </c>
      <c r="B4257" s="14">
        <v>44311.755046296297</v>
      </c>
    </row>
    <row r="4258" spans="1:2" x14ac:dyDescent="0.45">
      <c r="A4258" s="9">
        <v>101231</v>
      </c>
      <c r="B4258" s="14">
        <v>44386.228333333333</v>
      </c>
    </row>
    <row r="4259" spans="1:2" x14ac:dyDescent="0.45">
      <c r="A4259" s="9">
        <v>101246</v>
      </c>
      <c r="B4259" s="14">
        <v>44311.63449074074</v>
      </c>
    </row>
    <row r="4260" spans="1:2" x14ac:dyDescent="0.45">
      <c r="A4260" s="9">
        <v>101259</v>
      </c>
      <c r="B4260" s="14">
        <v>44346.526886574073</v>
      </c>
    </row>
    <row r="4261" spans="1:2" x14ac:dyDescent="0.45">
      <c r="A4261" s="9">
        <v>101260</v>
      </c>
      <c r="B4261" s="14">
        <v>44286.640960648147</v>
      </c>
    </row>
    <row r="4262" spans="1:2" x14ac:dyDescent="0.45">
      <c r="A4262" s="9">
        <v>101284</v>
      </c>
      <c r="B4262" s="14">
        <v>44345.843564814815</v>
      </c>
    </row>
    <row r="4263" spans="1:2" x14ac:dyDescent="0.45">
      <c r="A4263" s="9">
        <v>101304</v>
      </c>
      <c r="B4263" s="14">
        <v>44390.670497685183</v>
      </c>
    </row>
    <row r="4264" spans="1:2" x14ac:dyDescent="0.45">
      <c r="A4264" s="9">
        <v>101354</v>
      </c>
      <c r="B4264" s="14">
        <v>44380.757465277777</v>
      </c>
    </row>
    <row r="4265" spans="1:2" x14ac:dyDescent="0.45">
      <c r="A4265" s="9">
        <v>101355</v>
      </c>
      <c r="B4265" s="14">
        <v>44353.196388888886</v>
      </c>
    </row>
    <row r="4266" spans="1:2" x14ac:dyDescent="0.45">
      <c r="A4266" s="9">
        <v>101379</v>
      </c>
      <c r="B4266" s="14">
        <v>44325.969004629631</v>
      </c>
    </row>
    <row r="4267" spans="1:2" x14ac:dyDescent="0.45">
      <c r="A4267" s="9">
        <v>101387</v>
      </c>
      <c r="B4267" s="14">
        <v>44379.501805555556</v>
      </c>
    </row>
    <row r="4268" spans="1:2" x14ac:dyDescent="0.45">
      <c r="A4268" s="9">
        <v>101388</v>
      </c>
      <c r="B4268" s="14">
        <v>44408.895011574074</v>
      </c>
    </row>
    <row r="4269" spans="1:2" x14ac:dyDescent="0.45">
      <c r="A4269" s="9">
        <v>101389</v>
      </c>
      <c r="B4269" s="14">
        <v>44374.58189814815</v>
      </c>
    </row>
    <row r="4270" spans="1:2" x14ac:dyDescent="0.45">
      <c r="A4270" s="9">
        <v>101418</v>
      </c>
      <c r="B4270" s="14">
        <v>44294.631249999999</v>
      </c>
    </row>
    <row r="4271" spans="1:2" x14ac:dyDescent="0.45">
      <c r="A4271" s="9">
        <v>101509</v>
      </c>
      <c r="B4271" s="14">
        <v>44374.117592592593</v>
      </c>
    </row>
    <row r="4272" spans="1:2" x14ac:dyDescent="0.45">
      <c r="A4272" s="9">
        <v>101530</v>
      </c>
      <c r="B4272" s="14">
        <v>44325.584826388891</v>
      </c>
    </row>
    <row r="4273" spans="1:2" x14ac:dyDescent="0.45">
      <c r="A4273" s="9">
        <v>101540</v>
      </c>
      <c r="B4273" s="14">
        <v>44326.810868055552</v>
      </c>
    </row>
    <row r="4274" spans="1:2" x14ac:dyDescent="0.45">
      <c r="A4274" s="9">
        <v>101543</v>
      </c>
      <c r="B4274" s="14">
        <v>44300.523240740738</v>
      </c>
    </row>
    <row r="4275" spans="1:2" x14ac:dyDescent="0.45">
      <c r="A4275" s="9">
        <v>101551</v>
      </c>
      <c r="B4275" s="14">
        <v>44311.547118055554</v>
      </c>
    </row>
    <row r="4276" spans="1:2" x14ac:dyDescent="0.45">
      <c r="A4276" s="9">
        <v>101557</v>
      </c>
      <c r="B4276" s="14">
        <v>44409.192291666666</v>
      </c>
    </row>
    <row r="4277" spans="1:2" x14ac:dyDescent="0.45">
      <c r="A4277" s="9">
        <v>101567</v>
      </c>
      <c r="B4277" s="14">
        <v>44377.924328703702</v>
      </c>
    </row>
    <row r="4278" spans="1:2" x14ac:dyDescent="0.45">
      <c r="A4278" s="9">
        <v>101594</v>
      </c>
      <c r="B4278" s="14">
        <v>44299.287812499999</v>
      </c>
    </row>
    <row r="4279" spans="1:2" x14ac:dyDescent="0.45">
      <c r="A4279" s="9">
        <v>101619</v>
      </c>
      <c r="B4279" s="14">
        <v>44393.727534722224</v>
      </c>
    </row>
    <row r="4280" spans="1:2" x14ac:dyDescent="0.45">
      <c r="A4280" s="9">
        <v>101625</v>
      </c>
      <c r="B4280" s="14">
        <v>44322.73238425926</v>
      </c>
    </row>
    <row r="4281" spans="1:2" x14ac:dyDescent="0.45">
      <c r="A4281" s="9">
        <v>101646</v>
      </c>
      <c r="B4281" s="14">
        <v>44347.020011574074</v>
      </c>
    </row>
    <row r="4282" spans="1:2" x14ac:dyDescent="0.45">
      <c r="A4282" s="9">
        <v>101677</v>
      </c>
      <c r="B4282" s="14">
        <v>44343.868310185186</v>
      </c>
    </row>
    <row r="4283" spans="1:2" x14ac:dyDescent="0.45">
      <c r="A4283" s="9">
        <v>101679</v>
      </c>
      <c r="B4283" s="14">
        <v>44310.421307870369</v>
      </c>
    </row>
    <row r="4284" spans="1:2" x14ac:dyDescent="0.45">
      <c r="A4284" s="9">
        <v>101744</v>
      </c>
      <c r="B4284" s="14">
        <v>44394.372766203705</v>
      </c>
    </row>
    <row r="4285" spans="1:2" x14ac:dyDescent="0.45">
      <c r="A4285" s="9">
        <v>101750</v>
      </c>
      <c r="B4285" s="14">
        <v>44368.681018518517</v>
      </c>
    </row>
    <row r="4286" spans="1:2" x14ac:dyDescent="0.45">
      <c r="A4286" s="9">
        <v>101788</v>
      </c>
      <c r="B4286" s="14">
        <v>44321.794282407405</v>
      </c>
    </row>
    <row r="4287" spans="1:2" x14ac:dyDescent="0.45">
      <c r="A4287" s="9">
        <v>101847</v>
      </c>
      <c r="B4287" s="14">
        <v>44332.119513888887</v>
      </c>
    </row>
    <row r="4288" spans="1:2" x14ac:dyDescent="0.45">
      <c r="A4288" s="9">
        <v>101866</v>
      </c>
      <c r="B4288" s="14">
        <v>44313.693553240744</v>
      </c>
    </row>
    <row r="4289" spans="1:2" x14ac:dyDescent="0.45">
      <c r="A4289" s="9">
        <v>101888</v>
      </c>
      <c r="B4289" s="14">
        <v>44338.036226851851</v>
      </c>
    </row>
    <row r="4290" spans="1:2" x14ac:dyDescent="0.45">
      <c r="A4290" s="9">
        <v>101970</v>
      </c>
      <c r="B4290" s="14">
        <v>44376.831099537034</v>
      </c>
    </row>
    <row r="4291" spans="1:2" x14ac:dyDescent="0.45">
      <c r="A4291" s="9">
        <v>101973</v>
      </c>
      <c r="B4291" s="14">
        <v>44399.609814814816</v>
      </c>
    </row>
    <row r="4292" spans="1:2" x14ac:dyDescent="0.45">
      <c r="A4292" s="9">
        <v>101983</v>
      </c>
      <c r="B4292" s="14">
        <v>44310.754641203705</v>
      </c>
    </row>
    <row r="4293" spans="1:2" x14ac:dyDescent="0.45">
      <c r="A4293" s="9">
        <v>102014</v>
      </c>
      <c r="B4293" s="14">
        <v>44344.899050925924</v>
      </c>
    </row>
    <row r="4294" spans="1:2" x14ac:dyDescent="0.45">
      <c r="A4294" s="9">
        <v>102027</v>
      </c>
      <c r="B4294" s="14">
        <v>44387.287118055552</v>
      </c>
    </row>
    <row r="4295" spans="1:2" x14ac:dyDescent="0.45">
      <c r="A4295" s="9">
        <v>102051</v>
      </c>
      <c r="B4295" s="14">
        <v>44316.7809375</v>
      </c>
    </row>
    <row r="4296" spans="1:2" x14ac:dyDescent="0.45">
      <c r="A4296" s="9">
        <v>102054</v>
      </c>
      <c r="B4296" s="14">
        <v>44310.56758101852</v>
      </c>
    </row>
    <row r="4297" spans="1:2" x14ac:dyDescent="0.45">
      <c r="A4297" s="9">
        <v>102056</v>
      </c>
      <c r="B4297" s="14">
        <v>44358.636921296296</v>
      </c>
    </row>
    <row r="4298" spans="1:2" x14ac:dyDescent="0.45">
      <c r="A4298" s="9">
        <v>102064</v>
      </c>
      <c r="B4298" s="14">
        <v>44374.811273148145</v>
      </c>
    </row>
    <row r="4299" spans="1:2" x14ac:dyDescent="0.45">
      <c r="A4299" s="9">
        <v>102066</v>
      </c>
      <c r="B4299" s="14">
        <v>44303.712488425925</v>
      </c>
    </row>
    <row r="4300" spans="1:2" x14ac:dyDescent="0.45">
      <c r="A4300" s="9">
        <v>102110</v>
      </c>
      <c r="B4300" s="14">
        <v>44379.599293981482</v>
      </c>
    </row>
    <row r="4301" spans="1:2" x14ac:dyDescent="0.45">
      <c r="A4301" s="9">
        <v>102114</v>
      </c>
      <c r="B4301" s="14">
        <v>44345.645891203705</v>
      </c>
    </row>
    <row r="4302" spans="1:2" x14ac:dyDescent="0.45">
      <c r="A4302" s="9">
        <v>102169</v>
      </c>
      <c r="B4302" s="14">
        <v>44354.812893518516</v>
      </c>
    </row>
    <row r="4303" spans="1:2" x14ac:dyDescent="0.45">
      <c r="A4303" s="9">
        <v>102220</v>
      </c>
      <c r="B4303" s="14">
        <v>44300.742905092593</v>
      </c>
    </row>
    <row r="4304" spans="1:2" x14ac:dyDescent="0.45">
      <c r="A4304" s="9">
        <v>102243</v>
      </c>
      <c r="B4304" s="14">
        <v>44307.616284722222</v>
      </c>
    </row>
    <row r="4305" spans="1:2" x14ac:dyDescent="0.45">
      <c r="A4305" s="9">
        <v>102245</v>
      </c>
      <c r="B4305" s="14">
        <v>44327.555335648147</v>
      </c>
    </row>
    <row r="4306" spans="1:2" x14ac:dyDescent="0.45">
      <c r="A4306" s="9">
        <v>102261</v>
      </c>
      <c r="B4306" s="14">
        <v>44370.683333333334</v>
      </c>
    </row>
    <row r="4307" spans="1:2" x14ac:dyDescent="0.45">
      <c r="A4307" s="9">
        <v>102263</v>
      </c>
      <c r="B4307" s="14">
        <v>44357.165231481478</v>
      </c>
    </row>
    <row r="4308" spans="1:2" x14ac:dyDescent="0.45">
      <c r="A4308" s="9">
        <v>102316</v>
      </c>
      <c r="B4308" s="14">
        <v>44312.326643518521</v>
      </c>
    </row>
    <row r="4309" spans="1:2" x14ac:dyDescent="0.45">
      <c r="A4309" s="9">
        <v>102318</v>
      </c>
      <c r="B4309" s="14">
        <v>44375.64744212963</v>
      </c>
    </row>
    <row r="4310" spans="1:2" x14ac:dyDescent="0.45">
      <c r="A4310" s="9">
        <v>102356</v>
      </c>
      <c r="B4310" s="14">
        <v>44375.386111111111</v>
      </c>
    </row>
    <row r="4311" spans="1:2" x14ac:dyDescent="0.45">
      <c r="A4311" s="9">
        <v>102423</v>
      </c>
      <c r="B4311" s="14">
        <v>44388.008668981478</v>
      </c>
    </row>
    <row r="4312" spans="1:2" x14ac:dyDescent="0.45">
      <c r="A4312" s="9">
        <v>102439</v>
      </c>
      <c r="B4312" s="14">
        <v>44312.990474537037</v>
      </c>
    </row>
    <row r="4313" spans="1:2" x14ac:dyDescent="0.45">
      <c r="A4313" s="9">
        <v>102519</v>
      </c>
      <c r="B4313" s="14">
        <v>44289.377268518518</v>
      </c>
    </row>
    <row r="4314" spans="1:2" x14ac:dyDescent="0.45">
      <c r="A4314" s="9">
        <v>102543</v>
      </c>
      <c r="B4314" s="14">
        <v>44295.558842592596</v>
      </c>
    </row>
    <row r="4315" spans="1:2" x14ac:dyDescent="0.45">
      <c r="A4315" s="9">
        <v>102553</v>
      </c>
      <c r="B4315" s="14">
        <v>44313.828668981485</v>
      </c>
    </row>
    <row r="4316" spans="1:2" x14ac:dyDescent="0.45">
      <c r="A4316" s="9">
        <v>102554</v>
      </c>
      <c r="B4316" s="14">
        <v>44319.038622685184</v>
      </c>
    </row>
    <row r="4317" spans="1:2" x14ac:dyDescent="0.45">
      <c r="A4317" s="9">
        <v>102555</v>
      </c>
      <c r="B4317" s="14">
        <v>44336.847280092596</v>
      </c>
    </row>
    <row r="4318" spans="1:2" x14ac:dyDescent="0.45">
      <c r="A4318" s="9">
        <v>102573</v>
      </c>
      <c r="B4318" s="14">
        <v>44311.678182870368</v>
      </c>
    </row>
    <row r="4319" spans="1:2" x14ac:dyDescent="0.45">
      <c r="A4319" s="9">
        <v>102579</v>
      </c>
      <c r="B4319" s="14">
        <v>44397.422002314815</v>
      </c>
    </row>
    <row r="4320" spans="1:2" x14ac:dyDescent="0.45">
      <c r="A4320" s="9">
        <v>102622</v>
      </c>
      <c r="B4320" s="14">
        <v>44338.683842592596</v>
      </c>
    </row>
    <row r="4321" spans="1:2" x14ac:dyDescent="0.45">
      <c r="A4321" s="9">
        <v>102634</v>
      </c>
      <c r="B4321" s="14">
        <v>44309.919282407405</v>
      </c>
    </row>
    <row r="4322" spans="1:2" x14ac:dyDescent="0.45">
      <c r="A4322" s="9">
        <v>102684</v>
      </c>
      <c r="B4322" s="14">
        <v>44304.596122685187</v>
      </c>
    </row>
    <row r="4323" spans="1:2" x14ac:dyDescent="0.45">
      <c r="A4323" s="9">
        <v>102698</v>
      </c>
      <c r="B4323" s="14">
        <v>44346.842222222222</v>
      </c>
    </row>
    <row r="4324" spans="1:2" x14ac:dyDescent="0.45">
      <c r="A4324" s="9">
        <v>102705</v>
      </c>
      <c r="B4324" s="14">
        <v>44390.673726851855</v>
      </c>
    </row>
    <row r="4325" spans="1:2" x14ac:dyDescent="0.45">
      <c r="A4325" s="9">
        <v>102746</v>
      </c>
      <c r="B4325" s="14">
        <v>44339.787812499999</v>
      </c>
    </row>
    <row r="4326" spans="1:2" x14ac:dyDescent="0.45">
      <c r="A4326" s="9">
        <v>102747</v>
      </c>
      <c r="B4326" s="14">
        <v>44373.695983796293</v>
      </c>
    </row>
    <row r="4327" spans="1:2" x14ac:dyDescent="0.45">
      <c r="A4327" s="9">
        <v>102760</v>
      </c>
      <c r="B4327" s="14">
        <v>44400.595659722225</v>
      </c>
    </row>
    <row r="4328" spans="1:2" x14ac:dyDescent="0.45">
      <c r="A4328" s="9">
        <v>102767</v>
      </c>
      <c r="B4328" s="14">
        <v>44343.708923611113</v>
      </c>
    </row>
    <row r="4329" spans="1:2" x14ac:dyDescent="0.45">
      <c r="A4329" s="9">
        <v>102776</v>
      </c>
      <c r="B4329" s="14">
        <v>44310.818958333337</v>
      </c>
    </row>
    <row r="4330" spans="1:2" x14ac:dyDescent="0.45">
      <c r="A4330" s="9">
        <v>102790</v>
      </c>
      <c r="B4330" s="14">
        <v>44395.166145833333</v>
      </c>
    </row>
    <row r="4331" spans="1:2" x14ac:dyDescent="0.45">
      <c r="A4331" s="9">
        <v>102793</v>
      </c>
      <c r="B4331" s="14">
        <v>44316.832337962966</v>
      </c>
    </row>
    <row r="4332" spans="1:2" x14ac:dyDescent="0.45">
      <c r="A4332" s="9">
        <v>102876</v>
      </c>
      <c r="B4332" s="14">
        <v>44351.439502314817</v>
      </c>
    </row>
    <row r="4333" spans="1:2" x14ac:dyDescent="0.45">
      <c r="A4333" s="9">
        <v>102888</v>
      </c>
      <c r="B4333" s="14">
        <v>44312.605775462966</v>
      </c>
    </row>
    <row r="4334" spans="1:2" x14ac:dyDescent="0.45">
      <c r="A4334" s="9">
        <v>102894</v>
      </c>
      <c r="B4334" s="14">
        <v>44409.507002314815</v>
      </c>
    </row>
    <row r="4335" spans="1:2" x14ac:dyDescent="0.45">
      <c r="A4335" s="9">
        <v>102916</v>
      </c>
      <c r="B4335" s="14">
        <v>44342.809652777774</v>
      </c>
    </row>
    <row r="4336" spans="1:2" x14ac:dyDescent="0.45">
      <c r="A4336" s="9">
        <v>102921</v>
      </c>
      <c r="B4336" s="14">
        <v>44372.655532407407</v>
      </c>
    </row>
    <row r="4337" spans="1:2" x14ac:dyDescent="0.45">
      <c r="A4337" s="9">
        <v>102938</v>
      </c>
      <c r="B4337" s="14">
        <v>44344.050347222219</v>
      </c>
    </row>
    <row r="4338" spans="1:2" x14ac:dyDescent="0.45">
      <c r="A4338" s="9">
        <v>102949</v>
      </c>
      <c r="B4338" s="14">
        <v>44343.759895833333</v>
      </c>
    </row>
    <row r="4339" spans="1:2" x14ac:dyDescent="0.45">
      <c r="A4339" s="9">
        <v>102968</v>
      </c>
      <c r="B4339" s="14">
        <v>44346.764699074076</v>
      </c>
    </row>
    <row r="4340" spans="1:2" x14ac:dyDescent="0.45">
      <c r="A4340" s="9">
        <v>102980</v>
      </c>
      <c r="B4340" s="14">
        <v>44316.742905092593</v>
      </c>
    </row>
    <row r="4341" spans="1:2" x14ac:dyDescent="0.45">
      <c r="A4341" s="9">
        <v>103067</v>
      </c>
      <c r="B4341" s="14">
        <v>44313.719444444447</v>
      </c>
    </row>
    <row r="4342" spans="1:2" x14ac:dyDescent="0.45">
      <c r="A4342" s="9">
        <v>103074</v>
      </c>
      <c r="B4342" s="14">
        <v>44376.795092592591</v>
      </c>
    </row>
    <row r="4343" spans="1:2" x14ac:dyDescent="0.45">
      <c r="A4343" s="9">
        <v>103093</v>
      </c>
      <c r="B4343" s="14">
        <v>44384.72388888889</v>
      </c>
    </row>
    <row r="4344" spans="1:2" x14ac:dyDescent="0.45">
      <c r="A4344" s="9">
        <v>103104</v>
      </c>
      <c r="B4344" s="14">
        <v>44386.845659722225</v>
      </c>
    </row>
    <row r="4345" spans="1:2" x14ac:dyDescent="0.45">
      <c r="A4345" s="9">
        <v>103123</v>
      </c>
      <c r="B4345" s="14">
        <v>44345.670497685183</v>
      </c>
    </row>
    <row r="4346" spans="1:2" x14ac:dyDescent="0.45">
      <c r="A4346" s="9">
        <v>103162</v>
      </c>
      <c r="B4346" s="14">
        <v>44388.695173611108</v>
      </c>
    </row>
    <row r="4347" spans="1:2" x14ac:dyDescent="0.45">
      <c r="A4347" s="9">
        <v>103183</v>
      </c>
      <c r="B4347" s="14">
        <v>44387.306226851855</v>
      </c>
    </row>
    <row r="4348" spans="1:2" x14ac:dyDescent="0.45">
      <c r="A4348" s="9">
        <v>103186</v>
      </c>
      <c r="B4348" s="14">
        <v>44340.470671296294</v>
      </c>
    </row>
    <row r="4349" spans="1:2" x14ac:dyDescent="0.45">
      <c r="A4349" s="9">
        <v>103240</v>
      </c>
      <c r="B4349" s="14">
        <v>44374.303506944445</v>
      </c>
    </row>
    <row r="4350" spans="1:2" x14ac:dyDescent="0.45">
      <c r="A4350" s="9">
        <v>103283</v>
      </c>
      <c r="B4350" s="14">
        <v>44310.407141203701</v>
      </c>
    </row>
    <row r="4351" spans="1:2" x14ac:dyDescent="0.45">
      <c r="A4351" s="9">
        <v>103291</v>
      </c>
      <c r="B4351" s="14">
        <v>44403.506655092591</v>
      </c>
    </row>
    <row r="4352" spans="1:2" x14ac:dyDescent="0.45">
      <c r="A4352" s="9">
        <v>103317</v>
      </c>
      <c r="B4352" s="14">
        <v>44377.853750000002</v>
      </c>
    </row>
    <row r="4353" spans="1:2" x14ac:dyDescent="0.45">
      <c r="A4353" s="9">
        <v>103338</v>
      </c>
      <c r="B4353" s="14">
        <v>44342.666041666664</v>
      </c>
    </row>
    <row r="4354" spans="1:2" x14ac:dyDescent="0.45">
      <c r="A4354" s="9">
        <v>103412</v>
      </c>
      <c r="B4354" s="14">
        <v>44316.532141203701</v>
      </c>
    </row>
    <row r="4355" spans="1:2" x14ac:dyDescent="0.45">
      <c r="A4355" s="9">
        <v>103423</v>
      </c>
      <c r="B4355" s="14">
        <v>44313.866284722222</v>
      </c>
    </row>
    <row r="4356" spans="1:2" x14ac:dyDescent="0.45">
      <c r="A4356" s="9">
        <v>103443</v>
      </c>
      <c r="B4356" s="14">
        <v>44358.666851851849</v>
      </c>
    </row>
    <row r="4357" spans="1:2" x14ac:dyDescent="0.45">
      <c r="A4357" s="9">
        <v>103453</v>
      </c>
      <c r="B4357" s="14">
        <v>44289.748159722221</v>
      </c>
    </row>
    <row r="4358" spans="1:2" x14ac:dyDescent="0.45">
      <c r="A4358" s="9">
        <v>103469</v>
      </c>
      <c r="B4358" s="14">
        <v>44372.654722222222</v>
      </c>
    </row>
    <row r="4359" spans="1:2" x14ac:dyDescent="0.45">
      <c r="A4359" s="9">
        <v>103523</v>
      </c>
      <c r="B4359" s="14">
        <v>44341.579884259256</v>
      </c>
    </row>
    <row r="4360" spans="1:2" x14ac:dyDescent="0.45">
      <c r="A4360" s="9">
        <v>103535</v>
      </c>
      <c r="B4360" s="14">
        <v>44312.806817129633</v>
      </c>
    </row>
    <row r="4361" spans="1:2" x14ac:dyDescent="0.45">
      <c r="A4361" s="9">
        <v>103541</v>
      </c>
      <c r="B4361" s="14">
        <v>44367.866689814815</v>
      </c>
    </row>
    <row r="4362" spans="1:2" x14ac:dyDescent="0.45">
      <c r="A4362" s="9">
        <v>103554</v>
      </c>
      <c r="B4362" s="14">
        <v>44291.5778587963</v>
      </c>
    </row>
    <row r="4363" spans="1:2" x14ac:dyDescent="0.45">
      <c r="A4363" s="9">
        <v>103573</v>
      </c>
      <c r="B4363" s="14">
        <v>44310.857789351852</v>
      </c>
    </row>
    <row r="4364" spans="1:2" x14ac:dyDescent="0.45">
      <c r="A4364" s="9">
        <v>103585</v>
      </c>
      <c r="B4364" s="14">
        <v>44382.755046296297</v>
      </c>
    </row>
    <row r="4365" spans="1:2" x14ac:dyDescent="0.45">
      <c r="A4365" s="9">
        <v>103594</v>
      </c>
      <c r="B4365" s="14">
        <v>44343.790231481478</v>
      </c>
    </row>
    <row r="4366" spans="1:2" x14ac:dyDescent="0.45">
      <c r="A4366" s="9">
        <v>103613</v>
      </c>
      <c r="B4366" s="14">
        <v>44328.768796296295</v>
      </c>
    </row>
    <row r="4367" spans="1:2" x14ac:dyDescent="0.45">
      <c r="A4367" s="9">
        <v>103619</v>
      </c>
      <c r="B4367" s="14">
        <v>44344.120335648149</v>
      </c>
    </row>
    <row r="4368" spans="1:2" x14ac:dyDescent="0.45">
      <c r="A4368" s="9">
        <v>103651</v>
      </c>
      <c r="B4368" s="14">
        <v>44389.152002314811</v>
      </c>
    </row>
    <row r="4369" spans="1:2" x14ac:dyDescent="0.45">
      <c r="A4369" s="9">
        <v>103669</v>
      </c>
      <c r="B4369" s="14">
        <v>44341.89744212963</v>
      </c>
    </row>
    <row r="4370" spans="1:2" x14ac:dyDescent="0.45">
      <c r="A4370" s="9">
        <v>103672</v>
      </c>
      <c r="B4370" s="14">
        <v>44316.723483796297</v>
      </c>
    </row>
    <row r="4371" spans="1:2" x14ac:dyDescent="0.45">
      <c r="A4371" s="9">
        <v>103686</v>
      </c>
      <c r="B4371" s="14">
        <v>44342.836759259262</v>
      </c>
    </row>
    <row r="4372" spans="1:2" x14ac:dyDescent="0.45">
      <c r="A4372" s="9">
        <v>103699</v>
      </c>
      <c r="B4372" s="14">
        <v>44374.990474537037</v>
      </c>
    </row>
    <row r="4373" spans="1:2" x14ac:dyDescent="0.45">
      <c r="A4373" s="9">
        <v>103707</v>
      </c>
      <c r="B4373" s="14">
        <v>44340.317662037036</v>
      </c>
    </row>
    <row r="4374" spans="1:2" x14ac:dyDescent="0.45">
      <c r="A4374" s="9">
        <v>103753</v>
      </c>
      <c r="B4374" s="14">
        <v>44342.635300925926</v>
      </c>
    </row>
    <row r="4375" spans="1:2" x14ac:dyDescent="0.45">
      <c r="A4375" s="9">
        <v>103770</v>
      </c>
      <c r="B4375" s="14">
        <v>44347.695671296293</v>
      </c>
    </row>
    <row r="4376" spans="1:2" x14ac:dyDescent="0.45">
      <c r="A4376" s="9">
        <v>103775</v>
      </c>
      <c r="B4376" s="14">
        <v>44345.436273148145</v>
      </c>
    </row>
    <row r="4377" spans="1:2" x14ac:dyDescent="0.45">
      <c r="A4377" s="9">
        <v>103781</v>
      </c>
      <c r="B4377" s="14">
        <v>44304.079930555556</v>
      </c>
    </row>
    <row r="4378" spans="1:2" x14ac:dyDescent="0.45">
      <c r="A4378" s="9">
        <v>103794</v>
      </c>
      <c r="B4378" s="14">
        <v>44340.212569444448</v>
      </c>
    </row>
    <row r="4379" spans="1:2" x14ac:dyDescent="0.45">
      <c r="A4379" s="9">
        <v>103818</v>
      </c>
      <c r="B4379" s="14">
        <v>44372.724293981482</v>
      </c>
    </row>
    <row r="4380" spans="1:2" x14ac:dyDescent="0.45">
      <c r="A4380" s="9">
        <v>103829</v>
      </c>
      <c r="B4380" s="14">
        <v>44411.904722222222</v>
      </c>
    </row>
    <row r="4381" spans="1:2" x14ac:dyDescent="0.45">
      <c r="A4381" s="9">
        <v>103871</v>
      </c>
      <c r="B4381" s="14">
        <v>44399.528101851851</v>
      </c>
    </row>
    <row r="4382" spans="1:2" x14ac:dyDescent="0.45">
      <c r="A4382" s="9">
        <v>103882</v>
      </c>
      <c r="B4382" s="14">
        <v>44377.915995370371</v>
      </c>
    </row>
    <row r="4383" spans="1:2" x14ac:dyDescent="0.45">
      <c r="A4383" s="9">
        <v>103885</v>
      </c>
      <c r="B4383" s="14">
        <v>44306.775266203702</v>
      </c>
    </row>
    <row r="4384" spans="1:2" x14ac:dyDescent="0.45">
      <c r="A4384" s="9">
        <v>103888</v>
      </c>
      <c r="B4384" s="14">
        <v>44374.808032407411</v>
      </c>
    </row>
    <row r="4385" spans="1:2" x14ac:dyDescent="0.45">
      <c r="A4385" s="9">
        <v>103918</v>
      </c>
      <c r="B4385" s="14">
        <v>44345.696793981479</v>
      </c>
    </row>
    <row r="4386" spans="1:2" x14ac:dyDescent="0.45">
      <c r="A4386" s="9">
        <v>103935</v>
      </c>
      <c r="B4386" s="14">
        <v>44387.749374999999</v>
      </c>
    </row>
    <row r="4387" spans="1:2" x14ac:dyDescent="0.45">
      <c r="A4387" s="9">
        <v>103965</v>
      </c>
      <c r="B4387" s="14">
        <v>44353.189004629632</v>
      </c>
    </row>
    <row r="4388" spans="1:2" x14ac:dyDescent="0.45">
      <c r="A4388" s="9">
        <v>103980</v>
      </c>
      <c r="B4388" s="14">
        <v>44315.833113425928</v>
      </c>
    </row>
    <row r="4389" spans="1:2" x14ac:dyDescent="0.45">
      <c r="A4389" s="9">
        <v>104019</v>
      </c>
      <c r="B4389" s="14">
        <v>44296.641770833332</v>
      </c>
    </row>
    <row r="4390" spans="1:2" x14ac:dyDescent="0.45">
      <c r="A4390" s="9">
        <v>104020</v>
      </c>
      <c r="B4390" s="14">
        <v>44325.588379629633</v>
      </c>
    </row>
    <row r="4391" spans="1:2" x14ac:dyDescent="0.45">
      <c r="A4391" s="9">
        <v>104036</v>
      </c>
      <c r="B4391" s="14">
        <v>44292.815717592595</v>
      </c>
    </row>
    <row r="4392" spans="1:2" x14ac:dyDescent="0.45">
      <c r="A4392" s="9">
        <v>104056</v>
      </c>
      <c r="B4392" s="14">
        <v>44334.520011574074</v>
      </c>
    </row>
    <row r="4393" spans="1:2" x14ac:dyDescent="0.45">
      <c r="A4393" s="9">
        <v>104057</v>
      </c>
      <c r="B4393" s="14">
        <v>44381.687893518516</v>
      </c>
    </row>
    <row r="4394" spans="1:2" x14ac:dyDescent="0.45">
      <c r="A4394" s="9">
        <v>104099</v>
      </c>
      <c r="B4394" s="14">
        <v>44393.566527777781</v>
      </c>
    </row>
    <row r="4395" spans="1:2" x14ac:dyDescent="0.45">
      <c r="A4395" s="9">
        <v>104174</v>
      </c>
      <c r="B4395" s="14">
        <v>44345.658761574072</v>
      </c>
    </row>
    <row r="4396" spans="1:2" x14ac:dyDescent="0.45">
      <c r="A4396" s="9">
        <v>104176</v>
      </c>
      <c r="B4396" s="14">
        <v>44311.183437500003</v>
      </c>
    </row>
    <row r="4397" spans="1:2" x14ac:dyDescent="0.45">
      <c r="A4397" s="9">
        <v>104180</v>
      </c>
      <c r="B4397" s="14">
        <v>44343.622361111113</v>
      </c>
    </row>
    <row r="4398" spans="1:2" x14ac:dyDescent="0.45">
      <c r="A4398" s="9">
        <v>104192</v>
      </c>
      <c r="B4398" s="14">
        <v>44344.74695601852</v>
      </c>
    </row>
    <row r="4399" spans="1:2" x14ac:dyDescent="0.45">
      <c r="A4399" s="9">
        <v>104207</v>
      </c>
      <c r="B4399" s="14">
        <v>44372.741284722222</v>
      </c>
    </row>
    <row r="4400" spans="1:2" x14ac:dyDescent="0.45">
      <c r="A4400" s="9">
        <v>104245</v>
      </c>
      <c r="B4400" s="14">
        <v>44366.68990740741</v>
      </c>
    </row>
    <row r="4401" spans="1:2" x14ac:dyDescent="0.45">
      <c r="A4401" s="9">
        <v>104256</v>
      </c>
      <c r="B4401" s="14">
        <v>44317.241006944445</v>
      </c>
    </row>
    <row r="4402" spans="1:2" x14ac:dyDescent="0.45">
      <c r="A4402" s="9">
        <v>104297</v>
      </c>
      <c r="B4402" s="14">
        <v>44342.758680555555</v>
      </c>
    </row>
    <row r="4403" spans="1:2" x14ac:dyDescent="0.45">
      <c r="A4403" s="9">
        <v>104323</v>
      </c>
      <c r="B4403" s="14">
        <v>44304.019594907404</v>
      </c>
    </row>
    <row r="4404" spans="1:2" x14ac:dyDescent="0.45">
      <c r="A4404" s="9">
        <v>104355</v>
      </c>
      <c r="B4404" s="14">
        <v>44313.387662037036</v>
      </c>
    </row>
    <row r="4405" spans="1:2" x14ac:dyDescent="0.45">
      <c r="A4405" s="9">
        <v>104472</v>
      </c>
      <c r="B4405" s="14">
        <v>44356.651076388887</v>
      </c>
    </row>
    <row r="4406" spans="1:2" x14ac:dyDescent="0.45">
      <c r="A4406" s="9">
        <v>104590</v>
      </c>
      <c r="B4406" s="14">
        <v>44311.67696759259</v>
      </c>
    </row>
    <row r="4407" spans="1:2" x14ac:dyDescent="0.45">
      <c r="A4407" s="9">
        <v>104705</v>
      </c>
      <c r="B4407" s="14">
        <v>44296.121828703705</v>
      </c>
    </row>
    <row r="4408" spans="1:2" x14ac:dyDescent="0.45">
      <c r="A4408" s="9">
        <v>104742</v>
      </c>
      <c r="B4408" s="14">
        <v>44358.708113425928</v>
      </c>
    </row>
    <row r="4409" spans="1:2" x14ac:dyDescent="0.45">
      <c r="A4409" s="9">
        <v>104760</v>
      </c>
      <c r="B4409" s="14">
        <v>44375.750185185185</v>
      </c>
    </row>
    <row r="4410" spans="1:2" x14ac:dyDescent="0.45">
      <c r="A4410" s="9">
        <v>104764</v>
      </c>
      <c r="B4410" s="14">
        <v>44345.457777777781</v>
      </c>
    </row>
    <row r="4411" spans="1:2" x14ac:dyDescent="0.45">
      <c r="A4411" s="9">
        <v>104770</v>
      </c>
      <c r="B4411" s="14">
        <v>44316.834733796299</v>
      </c>
    </row>
    <row r="4412" spans="1:2" x14ac:dyDescent="0.45">
      <c r="A4412" s="9">
        <v>104777</v>
      </c>
      <c r="B4412" s="14">
        <v>44377.918067129627</v>
      </c>
    </row>
    <row r="4413" spans="1:2" x14ac:dyDescent="0.45">
      <c r="A4413" s="9">
        <v>104785</v>
      </c>
      <c r="B4413" s="14">
        <v>44318.586504629631</v>
      </c>
    </row>
    <row r="4414" spans="1:2" x14ac:dyDescent="0.45">
      <c r="A4414" s="9">
        <v>104812</v>
      </c>
      <c r="B4414" s="14">
        <v>44372.638541666667</v>
      </c>
    </row>
    <row r="4415" spans="1:2" x14ac:dyDescent="0.45">
      <c r="A4415" s="9">
        <v>104879</v>
      </c>
      <c r="B4415" s="14">
        <v>44372.629236111112</v>
      </c>
    </row>
    <row r="4416" spans="1:2" x14ac:dyDescent="0.45">
      <c r="A4416" s="9">
        <v>104881</v>
      </c>
      <c r="B4416" s="14">
        <v>44387.450833333336</v>
      </c>
    </row>
    <row r="4417" spans="1:2" x14ac:dyDescent="0.45">
      <c r="A4417" s="9">
        <v>104914</v>
      </c>
      <c r="B4417" s="14">
        <v>44309.968229166669</v>
      </c>
    </row>
    <row r="4418" spans="1:2" x14ac:dyDescent="0.45">
      <c r="A4418" s="9">
        <v>104932</v>
      </c>
      <c r="B4418" s="14">
        <v>44376.528506944444</v>
      </c>
    </row>
    <row r="4419" spans="1:2" x14ac:dyDescent="0.45">
      <c r="A4419" s="9">
        <v>104938</v>
      </c>
      <c r="B4419" s="14">
        <v>44325.609548611108</v>
      </c>
    </row>
    <row r="4420" spans="1:2" x14ac:dyDescent="0.45">
      <c r="A4420" s="9">
        <v>105020</v>
      </c>
      <c r="B4420" s="14">
        <v>44315.850104166668</v>
      </c>
    </row>
    <row r="4421" spans="1:2" x14ac:dyDescent="0.45">
      <c r="A4421" s="9">
        <v>105039</v>
      </c>
      <c r="B4421" s="14">
        <v>44409.636516203704</v>
      </c>
    </row>
    <row r="4422" spans="1:2" x14ac:dyDescent="0.45">
      <c r="A4422" s="9">
        <v>105048</v>
      </c>
      <c r="B4422" s="14">
        <v>44366.632465277777</v>
      </c>
    </row>
    <row r="4423" spans="1:2" x14ac:dyDescent="0.45">
      <c r="A4423" s="9">
        <v>105124</v>
      </c>
      <c r="B4423" s="14">
        <v>44309.702048611114</v>
      </c>
    </row>
    <row r="4424" spans="1:2" x14ac:dyDescent="0.45">
      <c r="A4424" s="9">
        <v>105128</v>
      </c>
      <c r="B4424" s="14">
        <v>44313.519606481481</v>
      </c>
    </row>
    <row r="4425" spans="1:2" x14ac:dyDescent="0.45">
      <c r="A4425" s="9">
        <v>105135</v>
      </c>
      <c r="B4425" s="14">
        <v>44372.515555555554</v>
      </c>
    </row>
    <row r="4426" spans="1:2" x14ac:dyDescent="0.45">
      <c r="A4426" s="9">
        <v>105140</v>
      </c>
      <c r="B4426" s="14">
        <v>44302.814502314817</v>
      </c>
    </row>
    <row r="4427" spans="1:2" x14ac:dyDescent="0.45">
      <c r="A4427" s="9">
        <v>105148</v>
      </c>
      <c r="B4427" s="14">
        <v>44293.750185185185</v>
      </c>
    </row>
    <row r="4428" spans="1:2" x14ac:dyDescent="0.45">
      <c r="A4428" s="9">
        <v>105154</v>
      </c>
      <c r="B4428" s="14">
        <v>44384.575428240743</v>
      </c>
    </row>
    <row r="4429" spans="1:2" x14ac:dyDescent="0.45">
      <c r="A4429" s="9">
        <v>105163</v>
      </c>
      <c r="B4429" s="14">
        <v>44375.342824074076</v>
      </c>
    </row>
    <row r="4430" spans="1:2" x14ac:dyDescent="0.45">
      <c r="A4430" s="9">
        <v>105216</v>
      </c>
      <c r="B4430" s="14">
        <v>44340.742094907408</v>
      </c>
    </row>
    <row r="4431" spans="1:2" x14ac:dyDescent="0.45">
      <c r="A4431" s="9">
        <v>105222</v>
      </c>
      <c r="B4431" s="14">
        <v>44372.545671296299</v>
      </c>
    </row>
    <row r="4432" spans="1:2" x14ac:dyDescent="0.45">
      <c r="A4432" s="9">
        <v>105259</v>
      </c>
      <c r="B4432" s="14">
        <v>44304.204074074078</v>
      </c>
    </row>
    <row r="4433" spans="1:2" x14ac:dyDescent="0.45">
      <c r="A4433" s="9">
        <v>105272</v>
      </c>
      <c r="B4433" s="14">
        <v>44343.782141203701</v>
      </c>
    </row>
    <row r="4434" spans="1:2" x14ac:dyDescent="0.45">
      <c r="A4434" s="9">
        <v>105274</v>
      </c>
      <c r="B4434" s="14">
        <v>44374.583923611113</v>
      </c>
    </row>
    <row r="4435" spans="1:2" x14ac:dyDescent="0.45">
      <c r="A4435" s="9">
        <v>105303</v>
      </c>
      <c r="B4435" s="14">
        <v>44340.714988425927</v>
      </c>
    </row>
    <row r="4436" spans="1:2" x14ac:dyDescent="0.45">
      <c r="A4436" s="9">
        <v>105319</v>
      </c>
      <c r="B4436" s="14">
        <v>44365.366331018522</v>
      </c>
    </row>
    <row r="4437" spans="1:2" x14ac:dyDescent="0.45">
      <c r="A4437" s="9">
        <v>105323</v>
      </c>
      <c r="B4437" s="14">
        <v>44293.020995370367</v>
      </c>
    </row>
    <row r="4438" spans="1:2" x14ac:dyDescent="0.45">
      <c r="A4438" s="9">
        <v>105330</v>
      </c>
      <c r="B4438" s="14">
        <v>44374.89298611111</v>
      </c>
    </row>
    <row r="4439" spans="1:2" x14ac:dyDescent="0.45">
      <c r="A4439" s="9">
        <v>105357</v>
      </c>
      <c r="B4439" s="14">
        <v>44340.701238425929</v>
      </c>
    </row>
    <row r="4440" spans="1:2" x14ac:dyDescent="0.45">
      <c r="A4440" s="9">
        <v>105359</v>
      </c>
      <c r="B4440" s="14">
        <v>44308.2</v>
      </c>
    </row>
    <row r="4441" spans="1:2" x14ac:dyDescent="0.45">
      <c r="A4441" s="9">
        <v>105432</v>
      </c>
      <c r="B4441" s="14">
        <v>44380.140960648147</v>
      </c>
    </row>
    <row r="4442" spans="1:2" x14ac:dyDescent="0.45">
      <c r="A4442" s="9">
        <v>105436</v>
      </c>
      <c r="B4442" s="14">
        <v>44377.911192129628</v>
      </c>
    </row>
    <row r="4443" spans="1:2" x14ac:dyDescent="0.45">
      <c r="A4443" s="9">
        <v>105459</v>
      </c>
      <c r="B4443" s="14">
        <v>44315.557337962964</v>
      </c>
    </row>
    <row r="4444" spans="1:2" x14ac:dyDescent="0.45">
      <c r="A4444" s="9">
        <v>105499</v>
      </c>
      <c r="B4444" s="14">
        <v>44342.597685185188</v>
      </c>
    </row>
    <row r="4445" spans="1:2" x14ac:dyDescent="0.45">
      <c r="A4445" s="9">
        <v>105504</v>
      </c>
      <c r="B4445" s="14">
        <v>44341.812488425923</v>
      </c>
    </row>
    <row r="4446" spans="1:2" x14ac:dyDescent="0.45">
      <c r="A4446" s="9">
        <v>105506</v>
      </c>
      <c r="B4446" s="14">
        <v>44394.263379629629</v>
      </c>
    </row>
    <row r="4447" spans="1:2" x14ac:dyDescent="0.45">
      <c r="A4447" s="9">
        <v>105533</v>
      </c>
      <c r="B4447" s="14">
        <v>44374.805208333331</v>
      </c>
    </row>
    <row r="4448" spans="1:2" x14ac:dyDescent="0.45">
      <c r="A4448" s="9">
        <v>105558</v>
      </c>
      <c r="B4448" s="14">
        <v>44303.796712962961</v>
      </c>
    </row>
    <row r="4449" spans="1:2" x14ac:dyDescent="0.45">
      <c r="A4449" s="9">
        <v>105564</v>
      </c>
      <c r="B4449" s="14">
        <v>44346.857789351852</v>
      </c>
    </row>
    <row r="4450" spans="1:2" x14ac:dyDescent="0.45">
      <c r="A4450" s="9">
        <v>105585</v>
      </c>
      <c r="B4450" s="14">
        <v>44423.77648148148</v>
      </c>
    </row>
    <row r="4451" spans="1:2" x14ac:dyDescent="0.45">
      <c r="A4451" s="9">
        <v>105586</v>
      </c>
      <c r="B4451" s="14">
        <v>44364.927777777775</v>
      </c>
    </row>
    <row r="4452" spans="1:2" x14ac:dyDescent="0.45">
      <c r="A4452" s="9">
        <v>105634</v>
      </c>
      <c r="B4452" s="14">
        <v>44407.710949074077</v>
      </c>
    </row>
    <row r="4453" spans="1:2" x14ac:dyDescent="0.45">
      <c r="A4453" s="9">
        <v>105709</v>
      </c>
      <c r="B4453" s="14">
        <v>44312.530532407407</v>
      </c>
    </row>
    <row r="4454" spans="1:2" x14ac:dyDescent="0.45">
      <c r="A4454" s="9">
        <v>105749</v>
      </c>
      <c r="B4454" s="14">
        <v>44295.75949074074</v>
      </c>
    </row>
    <row r="4455" spans="1:2" x14ac:dyDescent="0.45">
      <c r="A4455" s="9">
        <v>105769</v>
      </c>
      <c r="B4455" s="14">
        <v>44389.903506944444</v>
      </c>
    </row>
    <row r="4456" spans="1:2" x14ac:dyDescent="0.45">
      <c r="A4456" s="9">
        <v>105806</v>
      </c>
      <c r="B4456" s="14">
        <v>44380.211527777778</v>
      </c>
    </row>
    <row r="4457" spans="1:2" x14ac:dyDescent="0.45">
      <c r="A4457" s="9">
        <v>105808</v>
      </c>
      <c r="B4457" s="14">
        <v>44318.930613425924</v>
      </c>
    </row>
    <row r="4458" spans="1:2" x14ac:dyDescent="0.45">
      <c r="A4458" s="9">
        <v>105814</v>
      </c>
      <c r="B4458" s="14">
        <v>44364.78497685185</v>
      </c>
    </row>
    <row r="4459" spans="1:2" x14ac:dyDescent="0.45">
      <c r="A4459" s="9">
        <v>105820</v>
      </c>
      <c r="B4459" s="14">
        <v>44346.877615740741</v>
      </c>
    </row>
    <row r="4460" spans="1:2" x14ac:dyDescent="0.45">
      <c r="A4460" s="9">
        <v>105825</v>
      </c>
      <c r="B4460" s="14">
        <v>44395.33797453704</v>
      </c>
    </row>
    <row r="4461" spans="1:2" x14ac:dyDescent="0.45">
      <c r="A4461" s="9">
        <v>105850</v>
      </c>
      <c r="B4461" s="14">
        <v>44345.85496527778</v>
      </c>
    </row>
    <row r="4462" spans="1:2" x14ac:dyDescent="0.45">
      <c r="A4462" s="9">
        <v>105855</v>
      </c>
      <c r="B4462" s="14">
        <v>44309.895416666666</v>
      </c>
    </row>
    <row r="4463" spans="1:2" x14ac:dyDescent="0.45">
      <c r="A4463" s="9">
        <v>105859</v>
      </c>
      <c r="B4463" s="14">
        <v>44382.559247685182</v>
      </c>
    </row>
    <row r="4464" spans="1:2" x14ac:dyDescent="0.45">
      <c r="A4464" s="9">
        <v>105901</v>
      </c>
      <c r="B4464" s="14">
        <v>44304.310925925929</v>
      </c>
    </row>
    <row r="4465" spans="1:2" x14ac:dyDescent="0.45">
      <c r="A4465" s="9">
        <v>105909</v>
      </c>
      <c r="B4465" s="14">
        <v>44310.859814814816</v>
      </c>
    </row>
    <row r="4466" spans="1:2" x14ac:dyDescent="0.45">
      <c r="A4466" s="9">
        <v>105924</v>
      </c>
      <c r="B4466" s="14">
        <v>44311.86278935185</v>
      </c>
    </row>
    <row r="4467" spans="1:2" x14ac:dyDescent="0.45">
      <c r="A4467" s="9">
        <v>105937</v>
      </c>
      <c r="B4467" s="14">
        <v>44365.958113425928</v>
      </c>
    </row>
    <row r="4468" spans="1:2" x14ac:dyDescent="0.45">
      <c r="A4468" s="9">
        <v>105953</v>
      </c>
      <c r="B4468" s="14">
        <v>44327.903101851851</v>
      </c>
    </row>
    <row r="4469" spans="1:2" x14ac:dyDescent="0.45">
      <c r="A4469" s="9">
        <v>105970</v>
      </c>
      <c r="B4469" s="14">
        <v>44293.981168981481</v>
      </c>
    </row>
    <row r="4470" spans="1:2" x14ac:dyDescent="0.45">
      <c r="A4470" s="9">
        <v>106017</v>
      </c>
      <c r="B4470" s="14">
        <v>44307.903506944444</v>
      </c>
    </row>
    <row r="4471" spans="1:2" x14ac:dyDescent="0.45">
      <c r="A4471" s="9">
        <v>106021</v>
      </c>
      <c r="B4471" s="14">
        <v>44376.48846064815</v>
      </c>
    </row>
    <row r="4472" spans="1:2" x14ac:dyDescent="0.45">
      <c r="A4472" s="9">
        <v>106077</v>
      </c>
      <c r="B4472" s="14">
        <v>44391.753020833334</v>
      </c>
    </row>
    <row r="4473" spans="1:2" x14ac:dyDescent="0.45">
      <c r="A4473" s="9">
        <v>106113</v>
      </c>
      <c r="B4473" s="14">
        <v>44304.867905092593</v>
      </c>
    </row>
    <row r="4474" spans="1:2" x14ac:dyDescent="0.45">
      <c r="A4474" s="9">
        <v>106118</v>
      </c>
      <c r="B4474" s="14">
        <v>44384.954884259256</v>
      </c>
    </row>
    <row r="4475" spans="1:2" x14ac:dyDescent="0.45">
      <c r="A4475" s="9">
        <v>106119</v>
      </c>
      <c r="B4475" s="14">
        <v>44309.842418981483</v>
      </c>
    </row>
    <row r="4476" spans="1:2" x14ac:dyDescent="0.45">
      <c r="A4476" s="9">
        <v>106129</v>
      </c>
      <c r="B4476" s="14">
        <v>44320.788622685184</v>
      </c>
    </row>
    <row r="4477" spans="1:2" x14ac:dyDescent="0.45">
      <c r="A4477" s="9">
        <v>106161</v>
      </c>
      <c r="B4477" s="14">
        <v>44374.588784722226</v>
      </c>
    </row>
    <row r="4478" spans="1:2" x14ac:dyDescent="0.45">
      <c r="A4478" s="9">
        <v>106165</v>
      </c>
      <c r="B4478" s="14">
        <v>44316.0778587963</v>
      </c>
    </row>
    <row r="4479" spans="1:2" x14ac:dyDescent="0.45">
      <c r="A4479" s="9">
        <v>106202</v>
      </c>
      <c r="B4479" s="14">
        <v>44372.065671296295</v>
      </c>
    </row>
    <row r="4480" spans="1:2" x14ac:dyDescent="0.45">
      <c r="A4480" s="9">
        <v>106216</v>
      </c>
      <c r="B4480" s="14">
        <v>44305.722280092596</v>
      </c>
    </row>
    <row r="4481" spans="1:2" x14ac:dyDescent="0.45">
      <c r="A4481" s="9">
        <v>106230</v>
      </c>
      <c r="B4481" s="14">
        <v>44408.115069444444</v>
      </c>
    </row>
    <row r="4482" spans="1:2" x14ac:dyDescent="0.45">
      <c r="A4482" s="9">
        <v>106242</v>
      </c>
      <c r="B4482" s="14">
        <v>44374.9453125</v>
      </c>
    </row>
    <row r="4483" spans="1:2" x14ac:dyDescent="0.45">
      <c r="A4483" s="9">
        <v>106249</v>
      </c>
      <c r="B4483" s="14">
        <v>44292.694363425922</v>
      </c>
    </row>
    <row r="4484" spans="1:2" x14ac:dyDescent="0.45">
      <c r="A4484" s="9">
        <v>106253</v>
      </c>
      <c r="B4484" s="14">
        <v>44301.462164351855</v>
      </c>
    </row>
    <row r="4485" spans="1:2" x14ac:dyDescent="0.45">
      <c r="A4485" s="9">
        <v>106262</v>
      </c>
      <c r="B4485" s="14">
        <v>44310.513541666667</v>
      </c>
    </row>
    <row r="4486" spans="1:2" x14ac:dyDescent="0.45">
      <c r="A4486" s="9">
        <v>106270</v>
      </c>
      <c r="B4486" s="14">
        <v>44374.617905092593</v>
      </c>
    </row>
    <row r="4487" spans="1:2" x14ac:dyDescent="0.45">
      <c r="A4487" s="9">
        <v>106308</v>
      </c>
      <c r="B4487" s="14">
        <v>44416.522037037037</v>
      </c>
    </row>
    <row r="4488" spans="1:2" x14ac:dyDescent="0.45">
      <c r="A4488" s="9">
        <v>106441</v>
      </c>
      <c r="B4488" s="14">
        <v>44372.65148148148</v>
      </c>
    </row>
    <row r="4489" spans="1:2" x14ac:dyDescent="0.45">
      <c r="A4489" s="9">
        <v>106453</v>
      </c>
      <c r="B4489" s="14">
        <v>44309.838379629633</v>
      </c>
    </row>
    <row r="4490" spans="1:2" x14ac:dyDescent="0.45">
      <c r="A4490" s="9">
        <v>106475</v>
      </c>
      <c r="B4490" s="14">
        <v>44301.959733796299</v>
      </c>
    </row>
    <row r="4491" spans="1:2" x14ac:dyDescent="0.45">
      <c r="A4491" s="9">
        <v>106491</v>
      </c>
      <c r="B4491" s="14">
        <v>44297.849699074075</v>
      </c>
    </row>
    <row r="4492" spans="1:2" x14ac:dyDescent="0.45">
      <c r="A4492" s="9">
        <v>106545</v>
      </c>
      <c r="B4492" s="14">
        <v>44387.270057870373</v>
      </c>
    </row>
    <row r="4493" spans="1:2" x14ac:dyDescent="0.45">
      <c r="A4493" s="9">
        <v>106559</v>
      </c>
      <c r="B4493" s="14">
        <v>44299.674942129626</v>
      </c>
    </row>
    <row r="4494" spans="1:2" x14ac:dyDescent="0.45">
      <c r="A4494" s="9">
        <v>106577</v>
      </c>
      <c r="B4494" s="14">
        <v>44379.59039351852</v>
      </c>
    </row>
    <row r="4495" spans="1:2" x14ac:dyDescent="0.45">
      <c r="A4495" s="9">
        <v>106611</v>
      </c>
      <c r="B4495" s="14">
        <v>44375.85050925926</v>
      </c>
    </row>
    <row r="4496" spans="1:2" x14ac:dyDescent="0.45">
      <c r="A4496" s="9">
        <v>106635</v>
      </c>
      <c r="B4496" s="14">
        <v>44341.85496527778</v>
      </c>
    </row>
    <row r="4497" spans="1:2" x14ac:dyDescent="0.45">
      <c r="A4497" s="9">
        <v>106640</v>
      </c>
      <c r="B4497" s="14">
        <v>44340.248333333337</v>
      </c>
    </row>
    <row r="4498" spans="1:2" x14ac:dyDescent="0.45">
      <c r="A4498" s="9">
        <v>106772</v>
      </c>
      <c r="B4498" s="14">
        <v>44346.97146990741</v>
      </c>
    </row>
    <row r="4499" spans="1:2" x14ac:dyDescent="0.45">
      <c r="A4499" s="9">
        <v>106875</v>
      </c>
      <c r="B4499" s="14">
        <v>44300.662002314813</v>
      </c>
    </row>
    <row r="4500" spans="1:2" x14ac:dyDescent="0.45">
      <c r="A4500" s="9">
        <v>106895</v>
      </c>
      <c r="B4500" s="14">
        <v>44371.281736111108</v>
      </c>
    </row>
    <row r="4501" spans="1:2" x14ac:dyDescent="0.45">
      <c r="A4501" s="9">
        <v>106945</v>
      </c>
      <c r="B4501" s="14">
        <v>44298.889351851853</v>
      </c>
    </row>
    <row r="4502" spans="1:2" x14ac:dyDescent="0.45">
      <c r="A4502" s="9">
        <v>106955</v>
      </c>
      <c r="B4502" s="14">
        <v>44317.951331018521</v>
      </c>
    </row>
    <row r="4503" spans="1:2" x14ac:dyDescent="0.45">
      <c r="A4503" s="9">
        <v>106957</v>
      </c>
      <c r="B4503" s="14">
        <v>44316.677372685182</v>
      </c>
    </row>
    <row r="4504" spans="1:2" x14ac:dyDescent="0.45">
      <c r="A4504" s="9">
        <v>106966</v>
      </c>
      <c r="B4504" s="14">
        <v>44319.84646990741</v>
      </c>
    </row>
    <row r="4505" spans="1:2" x14ac:dyDescent="0.45">
      <c r="A4505" s="9">
        <v>106968</v>
      </c>
      <c r="B4505" s="14">
        <v>44315.562083333331</v>
      </c>
    </row>
    <row r="4506" spans="1:2" x14ac:dyDescent="0.45">
      <c r="A4506" s="9">
        <v>107008</v>
      </c>
      <c r="B4506" s="14">
        <v>44377.73400462963</v>
      </c>
    </row>
    <row r="4507" spans="1:2" x14ac:dyDescent="0.45">
      <c r="A4507" s="9">
        <v>107038</v>
      </c>
      <c r="B4507" s="14">
        <v>44343.751331018517</v>
      </c>
    </row>
    <row r="4508" spans="1:2" x14ac:dyDescent="0.45">
      <c r="A4508" s="9">
        <v>107072</v>
      </c>
      <c r="B4508" s="14">
        <v>44345.903506944444</v>
      </c>
    </row>
    <row r="4509" spans="1:2" x14ac:dyDescent="0.45">
      <c r="A4509" s="9">
        <v>107078</v>
      </c>
      <c r="B4509" s="14">
        <v>44347.748969907407</v>
      </c>
    </row>
    <row r="4510" spans="1:2" x14ac:dyDescent="0.45">
      <c r="A4510" s="9">
        <v>107084</v>
      </c>
      <c r="B4510" s="14">
        <v>44375.045902777776</v>
      </c>
    </row>
    <row r="4511" spans="1:2" x14ac:dyDescent="0.45">
      <c r="A4511" s="9">
        <v>107102</v>
      </c>
      <c r="B4511" s="14">
        <v>44340.673321759263</v>
      </c>
    </row>
    <row r="4512" spans="1:2" x14ac:dyDescent="0.45">
      <c r="A4512" s="9">
        <v>107103</v>
      </c>
      <c r="B4512" s="14">
        <v>44290.715798611112</v>
      </c>
    </row>
    <row r="4513" spans="1:2" x14ac:dyDescent="0.45">
      <c r="A4513" s="9">
        <v>107135</v>
      </c>
      <c r="B4513" s="14">
        <v>44316.63894675926</v>
      </c>
    </row>
    <row r="4514" spans="1:2" x14ac:dyDescent="0.45">
      <c r="A4514" s="9">
        <v>107156</v>
      </c>
      <c r="B4514" s="14">
        <v>44385.272337962961</v>
      </c>
    </row>
    <row r="4515" spans="1:2" x14ac:dyDescent="0.45">
      <c r="A4515" s="9">
        <v>107161</v>
      </c>
      <c r="B4515" s="14">
        <v>44389.336759259262</v>
      </c>
    </row>
    <row r="4516" spans="1:2" x14ac:dyDescent="0.45">
      <c r="A4516" s="9">
        <v>107230</v>
      </c>
      <c r="B4516" s="14">
        <v>44311.61309027778</v>
      </c>
    </row>
    <row r="4517" spans="1:2" x14ac:dyDescent="0.45">
      <c r="A4517" s="9">
        <v>107292</v>
      </c>
      <c r="B4517" s="14">
        <v>44312.819363425922</v>
      </c>
    </row>
    <row r="4518" spans="1:2" x14ac:dyDescent="0.45">
      <c r="A4518" s="9">
        <v>107318</v>
      </c>
      <c r="B4518" s="14">
        <v>44293.810057870367</v>
      </c>
    </row>
    <row r="4519" spans="1:2" x14ac:dyDescent="0.45">
      <c r="A4519" s="9">
        <v>107333</v>
      </c>
      <c r="B4519" s="14">
        <v>44310.685057870367</v>
      </c>
    </row>
    <row r="4520" spans="1:2" x14ac:dyDescent="0.45">
      <c r="A4520" s="9">
        <v>107351</v>
      </c>
      <c r="B4520" s="14">
        <v>44413.825833333336</v>
      </c>
    </row>
    <row r="4521" spans="1:2" x14ac:dyDescent="0.45">
      <c r="A4521" s="9">
        <v>107366</v>
      </c>
      <c r="B4521" s="14">
        <v>44315.559247685182</v>
      </c>
    </row>
    <row r="4522" spans="1:2" x14ac:dyDescent="0.45">
      <c r="A4522" s="9">
        <v>107418</v>
      </c>
      <c r="B4522" s="14">
        <v>44345.229166666664</v>
      </c>
    </row>
    <row r="4523" spans="1:2" x14ac:dyDescent="0.45">
      <c r="A4523" s="9">
        <v>107437</v>
      </c>
      <c r="B4523" s="14">
        <v>44295.407141203701</v>
      </c>
    </row>
    <row r="4524" spans="1:2" x14ac:dyDescent="0.45">
      <c r="A4524" s="9">
        <v>107439</v>
      </c>
      <c r="B4524" s="14">
        <v>44387.033356481479</v>
      </c>
    </row>
    <row r="4525" spans="1:2" x14ac:dyDescent="0.45">
      <c r="A4525" s="9">
        <v>107459</v>
      </c>
      <c r="B4525" s="14">
        <v>44342.717418981483</v>
      </c>
    </row>
    <row r="4526" spans="1:2" x14ac:dyDescent="0.45">
      <c r="A4526" s="9">
        <v>107476</v>
      </c>
      <c r="B4526" s="14">
        <v>44375.964189814818</v>
      </c>
    </row>
    <row r="4527" spans="1:2" x14ac:dyDescent="0.45">
      <c r="A4527" s="9">
        <v>107511</v>
      </c>
      <c r="B4527" s="14">
        <v>44301.748564814814</v>
      </c>
    </row>
    <row r="4528" spans="1:2" x14ac:dyDescent="0.45">
      <c r="A4528" s="9">
        <v>107528</v>
      </c>
      <c r="B4528" s="14">
        <v>44313.858194444445</v>
      </c>
    </row>
    <row r="4529" spans="1:2" x14ac:dyDescent="0.45">
      <c r="A4529" s="9">
        <v>107536</v>
      </c>
      <c r="B4529" s="14">
        <v>44333.642581018517</v>
      </c>
    </row>
    <row r="4530" spans="1:2" x14ac:dyDescent="0.45">
      <c r="A4530" s="9">
        <v>107575</v>
      </c>
      <c r="B4530" s="14">
        <v>44347.800752314812</v>
      </c>
    </row>
    <row r="4531" spans="1:2" x14ac:dyDescent="0.45">
      <c r="A4531" s="9">
        <v>107606</v>
      </c>
      <c r="B4531" s="14">
        <v>44300.179803240739</v>
      </c>
    </row>
    <row r="4532" spans="1:2" x14ac:dyDescent="0.45">
      <c r="A4532" s="9">
        <v>107629</v>
      </c>
      <c r="B4532" s="14">
        <v>44401.591608796298</v>
      </c>
    </row>
    <row r="4533" spans="1:2" x14ac:dyDescent="0.45">
      <c r="A4533" s="9">
        <v>107645</v>
      </c>
      <c r="B4533" s="14">
        <v>44379.537002314813</v>
      </c>
    </row>
    <row r="4534" spans="1:2" x14ac:dyDescent="0.45">
      <c r="A4534" s="9">
        <v>107651</v>
      </c>
      <c r="B4534" s="14">
        <v>44297.787407407406</v>
      </c>
    </row>
    <row r="4535" spans="1:2" x14ac:dyDescent="0.45">
      <c r="A4535" s="9">
        <v>107686</v>
      </c>
      <c r="B4535" s="14">
        <v>44344.664826388886</v>
      </c>
    </row>
    <row r="4536" spans="1:2" x14ac:dyDescent="0.45">
      <c r="A4536" s="9">
        <v>107734</v>
      </c>
      <c r="B4536" s="14">
        <v>44305.668877314813</v>
      </c>
    </row>
    <row r="4537" spans="1:2" x14ac:dyDescent="0.45">
      <c r="A4537" s="9">
        <v>107743</v>
      </c>
      <c r="B4537" s="14">
        <v>44317.448807870373</v>
      </c>
    </row>
    <row r="4538" spans="1:2" x14ac:dyDescent="0.45">
      <c r="A4538" s="9">
        <v>107770</v>
      </c>
      <c r="B4538" s="14">
        <v>44376.819768518515</v>
      </c>
    </row>
    <row r="4539" spans="1:2" x14ac:dyDescent="0.45">
      <c r="A4539" s="9">
        <v>107819</v>
      </c>
      <c r="B4539" s="14">
        <v>44373.997361111113</v>
      </c>
    </row>
    <row r="4540" spans="1:2" x14ac:dyDescent="0.45">
      <c r="A4540" s="9">
        <v>107822</v>
      </c>
      <c r="B4540" s="14">
        <v>44341.514351851853</v>
      </c>
    </row>
    <row r="4541" spans="1:2" x14ac:dyDescent="0.45">
      <c r="A4541" s="9">
        <v>107825</v>
      </c>
      <c r="B4541" s="14">
        <v>44310.480370370373</v>
      </c>
    </row>
    <row r="4542" spans="1:2" x14ac:dyDescent="0.45">
      <c r="A4542" s="9">
        <v>107830</v>
      </c>
      <c r="B4542" s="14">
        <v>44366.756249999999</v>
      </c>
    </row>
    <row r="4543" spans="1:2" x14ac:dyDescent="0.45">
      <c r="A4543" s="9">
        <v>107838</v>
      </c>
      <c r="B4543" s="14">
        <v>44313.841608796298</v>
      </c>
    </row>
    <row r="4544" spans="1:2" x14ac:dyDescent="0.45">
      <c r="A4544" s="9">
        <v>107860</v>
      </c>
      <c r="B4544" s="14">
        <v>44394.877592592595</v>
      </c>
    </row>
    <row r="4545" spans="1:2" x14ac:dyDescent="0.45">
      <c r="A4545" s="9">
        <v>107884</v>
      </c>
      <c r="B4545" s="14">
        <v>44287.742662037039</v>
      </c>
    </row>
    <row r="4546" spans="1:2" x14ac:dyDescent="0.45">
      <c r="A4546" s="9">
        <v>107901</v>
      </c>
      <c r="B4546" s="14">
        <v>44341.499374999999</v>
      </c>
    </row>
    <row r="4547" spans="1:2" x14ac:dyDescent="0.45">
      <c r="A4547" s="9">
        <v>107913</v>
      </c>
      <c r="B4547" s="14">
        <v>44372.761516203704</v>
      </c>
    </row>
    <row r="4548" spans="1:2" x14ac:dyDescent="0.45">
      <c r="A4548" s="9">
        <v>107963</v>
      </c>
      <c r="B4548" s="14">
        <v>44375.912812499999</v>
      </c>
    </row>
    <row r="4549" spans="1:2" x14ac:dyDescent="0.45">
      <c r="A4549" s="9">
        <v>107964</v>
      </c>
      <c r="B4549" s="14">
        <v>44373.924131944441</v>
      </c>
    </row>
    <row r="4550" spans="1:2" x14ac:dyDescent="0.45">
      <c r="A4550" s="9">
        <v>107966</v>
      </c>
      <c r="B4550" s="14">
        <v>44314.963784722226</v>
      </c>
    </row>
    <row r="4551" spans="1:2" x14ac:dyDescent="0.45">
      <c r="A4551" s="9">
        <v>107970</v>
      </c>
      <c r="B4551" s="14">
        <v>44344.872361111113</v>
      </c>
    </row>
    <row r="4552" spans="1:2" x14ac:dyDescent="0.45">
      <c r="A4552" s="9">
        <v>108035</v>
      </c>
      <c r="B4552" s="14">
        <v>44310.830694444441</v>
      </c>
    </row>
    <row r="4553" spans="1:2" x14ac:dyDescent="0.45">
      <c r="A4553" s="9">
        <v>108047</v>
      </c>
      <c r="B4553" s="14">
        <v>44324.354872685188</v>
      </c>
    </row>
    <row r="4554" spans="1:2" x14ac:dyDescent="0.45">
      <c r="A4554" s="9">
        <v>108054</v>
      </c>
      <c r="B4554" s="14">
        <v>44399.62195601852</v>
      </c>
    </row>
    <row r="4555" spans="1:2" x14ac:dyDescent="0.45">
      <c r="A4555" s="9">
        <v>108059</v>
      </c>
      <c r="B4555" s="14">
        <v>44321.5705787037</v>
      </c>
    </row>
    <row r="4556" spans="1:2" x14ac:dyDescent="0.45">
      <c r="A4556" s="9">
        <v>108064</v>
      </c>
      <c r="B4556" s="14">
        <v>44340.741689814815</v>
      </c>
    </row>
    <row r="4557" spans="1:2" x14ac:dyDescent="0.45">
      <c r="A4557" s="9">
        <v>108076</v>
      </c>
      <c r="B4557" s="14">
        <v>44344.73400462963</v>
      </c>
    </row>
    <row r="4558" spans="1:2" x14ac:dyDescent="0.45">
      <c r="A4558" s="9">
        <v>108081</v>
      </c>
      <c r="B4558" s="14">
        <v>44322.932627314818</v>
      </c>
    </row>
    <row r="4559" spans="1:2" x14ac:dyDescent="0.45">
      <c r="A4559" s="9">
        <v>108082</v>
      </c>
      <c r="B4559" s="14">
        <v>44372.047002314815</v>
      </c>
    </row>
    <row r="4560" spans="1:2" x14ac:dyDescent="0.45">
      <c r="A4560" s="9">
        <v>108121</v>
      </c>
      <c r="B4560" s="14">
        <v>44326.893796296295</v>
      </c>
    </row>
    <row r="4561" spans="1:2" x14ac:dyDescent="0.45">
      <c r="A4561" s="9">
        <v>108146</v>
      </c>
      <c r="B4561" s="14">
        <v>44316.702048611114</v>
      </c>
    </row>
    <row r="4562" spans="1:2" x14ac:dyDescent="0.45">
      <c r="A4562" s="9">
        <v>108171</v>
      </c>
      <c r="B4562" s="14">
        <v>44341.337002314816</v>
      </c>
    </row>
    <row r="4563" spans="1:2" x14ac:dyDescent="0.45">
      <c r="A4563" s="9">
        <v>108201</v>
      </c>
      <c r="B4563" s="14">
        <v>44294.910381944443</v>
      </c>
    </row>
    <row r="4564" spans="1:2" x14ac:dyDescent="0.45">
      <c r="A4564" s="9">
        <v>108226</v>
      </c>
      <c r="B4564" s="14">
        <v>44313.816122685188</v>
      </c>
    </row>
    <row r="4565" spans="1:2" x14ac:dyDescent="0.45">
      <c r="A4565" s="9">
        <v>108230</v>
      </c>
      <c r="B4565" s="14">
        <v>44366.09784722222</v>
      </c>
    </row>
    <row r="4566" spans="1:2" x14ac:dyDescent="0.45">
      <c r="A4566" s="9">
        <v>108256</v>
      </c>
      <c r="B4566" s="14">
        <v>44324.776608796295</v>
      </c>
    </row>
    <row r="4567" spans="1:2" x14ac:dyDescent="0.45">
      <c r="A4567" s="9">
        <v>108271</v>
      </c>
      <c r="B4567" s="14">
        <v>44325.593229166669</v>
      </c>
    </row>
    <row r="4568" spans="1:2" x14ac:dyDescent="0.45">
      <c r="A4568" s="9">
        <v>108285</v>
      </c>
      <c r="B4568" s="14">
        <v>44310.779722222222</v>
      </c>
    </row>
    <row r="4569" spans="1:2" x14ac:dyDescent="0.45">
      <c r="A4569" s="9">
        <v>108291</v>
      </c>
      <c r="B4569" s="14">
        <v>44373.512326388889</v>
      </c>
    </row>
    <row r="4570" spans="1:2" x14ac:dyDescent="0.45">
      <c r="A4570" s="9">
        <v>108300</v>
      </c>
      <c r="B4570" s="14">
        <v>44345.669282407405</v>
      </c>
    </row>
    <row r="4571" spans="1:2" x14ac:dyDescent="0.45">
      <c r="A4571" s="9">
        <v>108305</v>
      </c>
      <c r="B4571" s="14">
        <v>44382.761111111111</v>
      </c>
    </row>
    <row r="4572" spans="1:2" x14ac:dyDescent="0.45">
      <c r="A4572" s="9">
        <v>108322</v>
      </c>
      <c r="B4572" s="14">
        <v>44343.778101851851</v>
      </c>
    </row>
    <row r="4573" spans="1:2" x14ac:dyDescent="0.45">
      <c r="A4573" s="9">
        <v>108336</v>
      </c>
      <c r="B4573" s="14">
        <v>44345.972685185188</v>
      </c>
    </row>
    <row r="4574" spans="1:2" x14ac:dyDescent="0.45">
      <c r="A4574" s="9">
        <v>108403</v>
      </c>
      <c r="B4574" s="14">
        <v>44344.526886574073</v>
      </c>
    </row>
    <row r="4575" spans="1:2" x14ac:dyDescent="0.45">
      <c r="A4575" s="9">
        <v>108417</v>
      </c>
      <c r="B4575" s="14">
        <v>44372.659166666665</v>
      </c>
    </row>
    <row r="4576" spans="1:2" x14ac:dyDescent="0.45">
      <c r="A4576" s="9">
        <v>108480</v>
      </c>
      <c r="B4576" s="14">
        <v>44308.442337962966</v>
      </c>
    </row>
    <row r="4577" spans="1:2" x14ac:dyDescent="0.45">
      <c r="A4577" s="9">
        <v>108493</v>
      </c>
      <c r="B4577" s="14">
        <v>44372.334664351853</v>
      </c>
    </row>
    <row r="4578" spans="1:2" x14ac:dyDescent="0.45">
      <c r="A4578" s="9">
        <v>108497</v>
      </c>
      <c r="B4578" s="14">
        <v>44309.738055555557</v>
      </c>
    </row>
    <row r="4579" spans="1:2" x14ac:dyDescent="0.45">
      <c r="A4579" s="9">
        <v>108509</v>
      </c>
      <c r="B4579" s="14">
        <v>44309.866284722222</v>
      </c>
    </row>
    <row r="4580" spans="1:2" x14ac:dyDescent="0.45">
      <c r="A4580" s="9">
        <v>108581</v>
      </c>
      <c r="B4580" s="14">
        <v>44375.774050925924</v>
      </c>
    </row>
    <row r="4581" spans="1:2" x14ac:dyDescent="0.45">
      <c r="A4581" s="9">
        <v>108640</v>
      </c>
      <c r="B4581" s="14">
        <v>44344.706493055557</v>
      </c>
    </row>
    <row r="4582" spans="1:2" x14ac:dyDescent="0.45">
      <c r="A4582" s="9">
        <v>108650</v>
      </c>
      <c r="B4582" s="14">
        <v>44333.938703703701</v>
      </c>
    </row>
    <row r="4583" spans="1:2" x14ac:dyDescent="0.45">
      <c r="A4583" s="9">
        <v>108660</v>
      </c>
      <c r="B4583" s="14">
        <v>44346.721064814818</v>
      </c>
    </row>
    <row r="4584" spans="1:2" x14ac:dyDescent="0.45">
      <c r="A4584" s="9">
        <v>108679</v>
      </c>
      <c r="B4584" s="14">
        <v>44315.676157407404</v>
      </c>
    </row>
    <row r="4585" spans="1:2" x14ac:dyDescent="0.45">
      <c r="A4585" s="9">
        <v>108704</v>
      </c>
      <c r="B4585" s="14">
        <v>44373.044652777775</v>
      </c>
    </row>
    <row r="4586" spans="1:2" x14ac:dyDescent="0.45">
      <c r="A4586" s="9">
        <v>108774</v>
      </c>
      <c r="B4586" s="14">
        <v>44344.761516203704</v>
      </c>
    </row>
    <row r="4587" spans="1:2" x14ac:dyDescent="0.45">
      <c r="A4587" s="9">
        <v>108803</v>
      </c>
      <c r="B4587" s="14">
        <v>44336.608599537038</v>
      </c>
    </row>
    <row r="4588" spans="1:2" x14ac:dyDescent="0.45">
      <c r="A4588" s="9">
        <v>108808</v>
      </c>
      <c r="B4588" s="14">
        <v>44346.062488425923</v>
      </c>
    </row>
    <row r="4589" spans="1:2" x14ac:dyDescent="0.45">
      <c r="A4589" s="9">
        <v>108853</v>
      </c>
      <c r="B4589" s="14">
        <v>44343.029317129629</v>
      </c>
    </row>
    <row r="4590" spans="1:2" x14ac:dyDescent="0.45">
      <c r="A4590" s="9">
        <v>108893</v>
      </c>
      <c r="B4590" s="14">
        <v>44336.572199074071</v>
      </c>
    </row>
    <row r="4591" spans="1:2" x14ac:dyDescent="0.45">
      <c r="A4591" s="9">
        <v>108901</v>
      </c>
      <c r="B4591" s="14">
        <v>44324.504502314812</v>
      </c>
    </row>
    <row r="4592" spans="1:2" x14ac:dyDescent="0.45">
      <c r="A4592" s="9">
        <v>109000</v>
      </c>
      <c r="B4592" s="14">
        <v>44416.351446759261</v>
      </c>
    </row>
    <row r="4593" spans="1:2" x14ac:dyDescent="0.45">
      <c r="A4593" s="9">
        <v>109018</v>
      </c>
      <c r="B4593" s="14">
        <v>44372.557222222225</v>
      </c>
    </row>
    <row r="4594" spans="1:2" x14ac:dyDescent="0.45">
      <c r="A4594" s="9">
        <v>109021</v>
      </c>
      <c r="B4594" s="14">
        <v>44375.793877314813</v>
      </c>
    </row>
    <row r="4595" spans="1:2" x14ac:dyDescent="0.45">
      <c r="A4595" s="9">
        <v>109032</v>
      </c>
      <c r="B4595" s="14">
        <v>44302.76394675926</v>
      </c>
    </row>
    <row r="4596" spans="1:2" x14ac:dyDescent="0.45">
      <c r="A4596" s="9">
        <v>109050</v>
      </c>
      <c r="B4596" s="14">
        <v>44321.419687499998</v>
      </c>
    </row>
    <row r="4597" spans="1:2" x14ac:dyDescent="0.45">
      <c r="A4597" s="9">
        <v>109063</v>
      </c>
      <c r="B4597" s="14">
        <v>44310.695671296293</v>
      </c>
    </row>
    <row r="4598" spans="1:2" x14ac:dyDescent="0.45">
      <c r="A4598" s="9">
        <v>109069</v>
      </c>
      <c r="B4598" s="14">
        <v>44310.656388888892</v>
      </c>
    </row>
    <row r="4599" spans="1:2" x14ac:dyDescent="0.45">
      <c r="A4599" s="9">
        <v>109080</v>
      </c>
      <c r="B4599" s="14">
        <v>44375.742002314815</v>
      </c>
    </row>
    <row r="4600" spans="1:2" x14ac:dyDescent="0.45">
      <c r="A4600" s="9">
        <v>109090</v>
      </c>
      <c r="B4600" s="14">
        <v>44297.578668981485</v>
      </c>
    </row>
    <row r="4601" spans="1:2" x14ac:dyDescent="0.45">
      <c r="A4601" s="9">
        <v>109105</v>
      </c>
      <c r="B4601" s="14">
        <v>44397.7106712963</v>
      </c>
    </row>
    <row r="4602" spans="1:2" x14ac:dyDescent="0.45">
      <c r="A4602" s="9">
        <v>109113</v>
      </c>
      <c r="B4602" s="14">
        <v>44346.678587962961</v>
      </c>
    </row>
    <row r="4603" spans="1:2" x14ac:dyDescent="0.45">
      <c r="A4603" s="9">
        <v>109161</v>
      </c>
      <c r="B4603" s="14">
        <v>44297.819363425922</v>
      </c>
    </row>
    <row r="4604" spans="1:2" x14ac:dyDescent="0.45">
      <c r="A4604" s="9">
        <v>109172</v>
      </c>
      <c r="B4604" s="14">
        <v>44372.792662037034</v>
      </c>
    </row>
    <row r="4605" spans="1:2" x14ac:dyDescent="0.45">
      <c r="A4605" s="9">
        <v>109182</v>
      </c>
      <c r="B4605" s="14">
        <v>44313.763136574074</v>
      </c>
    </row>
    <row r="4606" spans="1:2" x14ac:dyDescent="0.45">
      <c r="A4606" s="9">
        <v>109183</v>
      </c>
      <c r="B4606" s="14">
        <v>44343.653101851851</v>
      </c>
    </row>
    <row r="4607" spans="1:2" x14ac:dyDescent="0.45">
      <c r="A4607" s="9">
        <v>109194</v>
      </c>
      <c r="B4607" s="14">
        <v>44314.640555555554</v>
      </c>
    </row>
    <row r="4608" spans="1:2" x14ac:dyDescent="0.45">
      <c r="A4608" s="9">
        <v>109241</v>
      </c>
      <c r="B4608" s="14">
        <v>44375.571388888886</v>
      </c>
    </row>
    <row r="4609" spans="1:2" x14ac:dyDescent="0.45">
      <c r="A4609" s="9">
        <v>109260</v>
      </c>
      <c r="B4609" s="14">
        <v>44384.792337962965</v>
      </c>
    </row>
    <row r="4610" spans="1:2" x14ac:dyDescent="0.45">
      <c r="A4610" s="9">
        <v>109263</v>
      </c>
      <c r="B4610" s="14">
        <v>44309.984814814816</v>
      </c>
    </row>
    <row r="4611" spans="1:2" x14ac:dyDescent="0.45">
      <c r="A4611" s="9">
        <v>109264</v>
      </c>
      <c r="B4611" s="14">
        <v>44300.807997685188</v>
      </c>
    </row>
    <row r="4612" spans="1:2" x14ac:dyDescent="0.45">
      <c r="A4612" s="9">
        <v>109285</v>
      </c>
      <c r="B4612" s="14">
        <v>44316.979155092595</v>
      </c>
    </row>
    <row r="4613" spans="1:2" x14ac:dyDescent="0.45">
      <c r="A4613" s="9">
        <v>109289</v>
      </c>
      <c r="B4613" s="14">
        <v>44355.426157407404</v>
      </c>
    </row>
    <row r="4614" spans="1:2" x14ac:dyDescent="0.45">
      <c r="A4614" s="9">
        <v>109295</v>
      </c>
      <c r="B4614" s="14">
        <v>44342.423321759263</v>
      </c>
    </row>
    <row r="4615" spans="1:2" x14ac:dyDescent="0.45">
      <c r="A4615" s="9">
        <v>109296</v>
      </c>
      <c r="B4615" s="14">
        <v>44338.072905092595</v>
      </c>
    </row>
    <row r="4616" spans="1:2" x14ac:dyDescent="0.45">
      <c r="A4616" s="9">
        <v>109335</v>
      </c>
      <c r="B4616" s="14">
        <v>44390.672118055554</v>
      </c>
    </row>
    <row r="4617" spans="1:2" x14ac:dyDescent="0.45">
      <c r="A4617" s="9">
        <v>109348</v>
      </c>
      <c r="B4617" s="14">
        <v>44373.588379629633</v>
      </c>
    </row>
    <row r="4618" spans="1:2" x14ac:dyDescent="0.45">
      <c r="A4618" s="9">
        <v>109419</v>
      </c>
      <c r="B4618" s="14">
        <v>44372.649456018517</v>
      </c>
    </row>
    <row r="4619" spans="1:2" x14ac:dyDescent="0.45">
      <c r="A4619" s="9">
        <v>109424</v>
      </c>
      <c r="B4619" s="14">
        <v>44366.647835648146</v>
      </c>
    </row>
    <row r="4620" spans="1:2" x14ac:dyDescent="0.45">
      <c r="A4620" s="9">
        <v>109440</v>
      </c>
      <c r="B4620" s="14">
        <v>44376.844849537039</v>
      </c>
    </row>
    <row r="4621" spans="1:2" x14ac:dyDescent="0.45">
      <c r="A4621" s="9">
        <v>109549</v>
      </c>
      <c r="B4621" s="14">
        <v>44372.408356481479</v>
      </c>
    </row>
    <row r="4622" spans="1:2" x14ac:dyDescent="0.45">
      <c r="A4622" s="9">
        <v>109556</v>
      </c>
      <c r="B4622" s="14">
        <v>44383.955289351848</v>
      </c>
    </row>
    <row r="4623" spans="1:2" x14ac:dyDescent="0.45">
      <c r="A4623" s="9">
        <v>109564</v>
      </c>
      <c r="B4623" s="14">
        <v>44344.672523148147</v>
      </c>
    </row>
    <row r="4624" spans="1:2" x14ac:dyDescent="0.45">
      <c r="A4624" s="9">
        <v>109596</v>
      </c>
      <c r="B4624" s="14">
        <v>44355.557627314818</v>
      </c>
    </row>
    <row r="4625" spans="1:2" x14ac:dyDescent="0.45">
      <c r="A4625" s="9">
        <v>109601</v>
      </c>
      <c r="B4625" s="14">
        <v>44295.703668981485</v>
      </c>
    </row>
    <row r="4626" spans="1:2" x14ac:dyDescent="0.45">
      <c r="A4626" s="9">
        <v>109616</v>
      </c>
      <c r="B4626" s="14">
        <v>44297.130706018521</v>
      </c>
    </row>
    <row r="4627" spans="1:2" x14ac:dyDescent="0.45">
      <c r="A4627" s="9">
        <v>109655</v>
      </c>
      <c r="B4627" s="14">
        <v>44375.966203703705</v>
      </c>
    </row>
    <row r="4628" spans="1:2" x14ac:dyDescent="0.45">
      <c r="A4628" s="9">
        <v>109677</v>
      </c>
      <c r="B4628" s="14">
        <v>44359.867615740739</v>
      </c>
    </row>
    <row r="4629" spans="1:2" x14ac:dyDescent="0.45">
      <c r="A4629" s="9">
        <v>109682</v>
      </c>
      <c r="B4629" s="14">
        <v>44345.99145833333</v>
      </c>
    </row>
    <row r="4630" spans="1:2" x14ac:dyDescent="0.45">
      <c r="A4630" s="9">
        <v>109736</v>
      </c>
      <c r="B4630" s="14">
        <v>44343.769201388888</v>
      </c>
    </row>
    <row r="4631" spans="1:2" x14ac:dyDescent="0.45">
      <c r="A4631" s="9">
        <v>109788</v>
      </c>
      <c r="B4631" s="14">
        <v>44312.819768518515</v>
      </c>
    </row>
    <row r="4632" spans="1:2" x14ac:dyDescent="0.45">
      <c r="A4632" s="9">
        <v>109794</v>
      </c>
      <c r="B4632" s="14">
        <v>44378.76798611111</v>
      </c>
    </row>
    <row r="4633" spans="1:2" x14ac:dyDescent="0.45">
      <c r="A4633" s="9">
        <v>109804</v>
      </c>
      <c r="B4633" s="14">
        <v>44309.786597222221</v>
      </c>
    </row>
    <row r="4634" spans="1:2" x14ac:dyDescent="0.45">
      <c r="A4634" s="9">
        <v>109845</v>
      </c>
      <c r="B4634" s="14">
        <v>44291.494120370371</v>
      </c>
    </row>
    <row r="4635" spans="1:2" x14ac:dyDescent="0.45">
      <c r="A4635" s="9">
        <v>109910</v>
      </c>
      <c r="B4635" s="14">
        <v>44346.642141203702</v>
      </c>
    </row>
    <row r="4636" spans="1:2" x14ac:dyDescent="0.45">
      <c r="A4636" s="9">
        <v>109912</v>
      </c>
      <c r="B4636" s="14">
        <v>44376.857789351852</v>
      </c>
    </row>
    <row r="4637" spans="1:2" x14ac:dyDescent="0.45">
      <c r="A4637" s="9">
        <v>109920</v>
      </c>
      <c r="B4637" s="14">
        <v>44316.621145833335</v>
      </c>
    </row>
    <row r="4638" spans="1:2" x14ac:dyDescent="0.45">
      <c r="A4638" s="9">
        <v>109934</v>
      </c>
      <c r="B4638" s="14">
        <v>44375.509328703702</v>
      </c>
    </row>
    <row r="4639" spans="1:2" x14ac:dyDescent="0.45">
      <c r="A4639" s="9">
        <v>109956</v>
      </c>
      <c r="B4639" s="14">
        <v>44340.318958333337</v>
      </c>
    </row>
    <row r="4640" spans="1:2" x14ac:dyDescent="0.45">
      <c r="A4640" s="9">
        <v>109991</v>
      </c>
      <c r="B4640" s="14">
        <v>44373.628900462965</v>
      </c>
    </row>
    <row r="4641" spans="1:2" x14ac:dyDescent="0.45">
      <c r="A4641" s="9">
        <v>110000</v>
      </c>
      <c r="B4641" s="14">
        <v>44312.832303240742</v>
      </c>
    </row>
    <row r="4642" spans="1:2" x14ac:dyDescent="0.45">
      <c r="A4642" s="9">
        <v>110027</v>
      </c>
      <c r="B4642" s="14">
        <v>44335.717824074076</v>
      </c>
    </row>
    <row r="4643" spans="1:2" x14ac:dyDescent="0.45">
      <c r="A4643" s="9">
        <v>110036</v>
      </c>
      <c r="B4643" s="14">
        <v>44314.732789351852</v>
      </c>
    </row>
    <row r="4644" spans="1:2" x14ac:dyDescent="0.45">
      <c r="A4644" s="9">
        <v>110042</v>
      </c>
      <c r="B4644" s="14">
        <v>44374.032141203701</v>
      </c>
    </row>
    <row r="4645" spans="1:2" x14ac:dyDescent="0.45">
      <c r="A4645" s="9">
        <v>110058</v>
      </c>
      <c r="B4645" s="14">
        <v>44309.754641203705</v>
      </c>
    </row>
    <row r="4646" spans="1:2" x14ac:dyDescent="0.45">
      <c r="A4646" s="9">
        <v>110070</v>
      </c>
      <c r="B4646" s="14">
        <v>44376.704004629632</v>
      </c>
    </row>
    <row r="4647" spans="1:2" x14ac:dyDescent="0.45">
      <c r="A4647" s="9">
        <v>110094</v>
      </c>
      <c r="B4647" s="14">
        <v>44332.717418981483</v>
      </c>
    </row>
    <row r="4648" spans="1:2" x14ac:dyDescent="0.45">
      <c r="A4648" s="9">
        <v>110119</v>
      </c>
      <c r="B4648" s="14">
        <v>44381.022037037037</v>
      </c>
    </row>
    <row r="4649" spans="1:2" x14ac:dyDescent="0.45">
      <c r="A4649" s="9">
        <v>110139</v>
      </c>
      <c r="B4649" s="14">
        <v>44372.596875000003</v>
      </c>
    </row>
    <row r="4650" spans="1:2" x14ac:dyDescent="0.45">
      <c r="A4650" s="9">
        <v>110181</v>
      </c>
      <c r="B4650" s="14">
        <v>44377.999780092592</v>
      </c>
    </row>
    <row r="4651" spans="1:2" x14ac:dyDescent="0.45">
      <c r="A4651" s="9">
        <v>110182</v>
      </c>
      <c r="B4651" s="14">
        <v>44399.579074074078</v>
      </c>
    </row>
    <row r="4652" spans="1:2" x14ac:dyDescent="0.45">
      <c r="A4652" s="9">
        <v>110227</v>
      </c>
      <c r="B4652" s="14">
        <v>44310.806516203702</v>
      </c>
    </row>
    <row r="4653" spans="1:2" x14ac:dyDescent="0.45">
      <c r="A4653" s="9">
        <v>110242</v>
      </c>
      <c r="B4653" s="14">
        <v>44317.744525462964</v>
      </c>
    </row>
    <row r="4654" spans="1:2" x14ac:dyDescent="0.45">
      <c r="A4654" s="9">
        <v>110265</v>
      </c>
      <c r="B4654" s="14">
        <v>44297.536597222221</v>
      </c>
    </row>
    <row r="4655" spans="1:2" x14ac:dyDescent="0.45">
      <c r="A4655" s="9">
        <v>110279</v>
      </c>
      <c r="B4655" s="14">
        <v>44341.793877314813</v>
      </c>
    </row>
    <row r="4656" spans="1:2" x14ac:dyDescent="0.45">
      <c r="A4656" s="9">
        <v>110285</v>
      </c>
      <c r="B4656" s="14">
        <v>44349.651076388887</v>
      </c>
    </row>
    <row r="4657" spans="1:2" x14ac:dyDescent="0.45">
      <c r="A4657" s="9">
        <v>110315</v>
      </c>
      <c r="B4657" s="14">
        <v>44376.867094907408</v>
      </c>
    </row>
    <row r="4658" spans="1:2" x14ac:dyDescent="0.45">
      <c r="A4658" s="9">
        <v>110322</v>
      </c>
      <c r="B4658" s="14">
        <v>44383.836759259262</v>
      </c>
    </row>
    <row r="4659" spans="1:2" x14ac:dyDescent="0.45">
      <c r="A4659" s="9">
        <v>110334</v>
      </c>
      <c r="B4659" s="14">
        <v>44340.472280092596</v>
      </c>
    </row>
    <row r="4660" spans="1:2" x14ac:dyDescent="0.45">
      <c r="A4660" s="9">
        <v>110335</v>
      </c>
      <c r="B4660" s="14">
        <v>44325.280590277776</v>
      </c>
    </row>
    <row r="4661" spans="1:2" x14ac:dyDescent="0.45">
      <c r="A4661" s="9">
        <v>110352</v>
      </c>
      <c r="B4661" s="14">
        <v>44386.778506944444</v>
      </c>
    </row>
    <row r="4662" spans="1:2" x14ac:dyDescent="0.45">
      <c r="A4662" s="9">
        <v>110392</v>
      </c>
      <c r="B4662" s="14">
        <v>44372.644606481481</v>
      </c>
    </row>
    <row r="4663" spans="1:2" x14ac:dyDescent="0.45">
      <c r="A4663" s="9">
        <v>110498</v>
      </c>
      <c r="B4663" s="14">
        <v>44310.890810185185</v>
      </c>
    </row>
    <row r="4664" spans="1:2" x14ac:dyDescent="0.45">
      <c r="A4664" s="9">
        <v>110566</v>
      </c>
      <c r="B4664" s="14">
        <v>44343.673321759263</v>
      </c>
    </row>
    <row r="4665" spans="1:2" x14ac:dyDescent="0.45">
      <c r="A4665" s="9">
        <v>110583</v>
      </c>
      <c r="B4665" s="14">
        <v>44336.353668981479</v>
      </c>
    </row>
    <row r="4666" spans="1:2" x14ac:dyDescent="0.45">
      <c r="A4666" s="9">
        <v>110633</v>
      </c>
      <c r="B4666" s="14">
        <v>44349.936273148145</v>
      </c>
    </row>
    <row r="4667" spans="1:2" x14ac:dyDescent="0.45">
      <c r="A4667" s="9">
        <v>110659</v>
      </c>
      <c r="B4667" s="14">
        <v>44357.499328703707</v>
      </c>
    </row>
    <row r="4668" spans="1:2" x14ac:dyDescent="0.45">
      <c r="A4668" s="9">
        <v>110669</v>
      </c>
      <c r="B4668" s="14">
        <v>44376.455289351848</v>
      </c>
    </row>
    <row r="4669" spans="1:2" x14ac:dyDescent="0.45">
      <c r="A4669" s="9">
        <v>110680</v>
      </c>
      <c r="B4669" s="14">
        <v>44314.843634259261</v>
      </c>
    </row>
    <row r="4670" spans="1:2" x14ac:dyDescent="0.45">
      <c r="A4670" s="9">
        <v>110697</v>
      </c>
      <c r="B4670" s="14">
        <v>44347.103750000002</v>
      </c>
    </row>
    <row r="4671" spans="1:2" x14ac:dyDescent="0.45">
      <c r="A4671" s="9">
        <v>110703</v>
      </c>
      <c r="B4671" s="14">
        <v>44295.121550925927</v>
      </c>
    </row>
    <row r="4672" spans="1:2" x14ac:dyDescent="0.45">
      <c r="A4672" s="9">
        <v>110741</v>
      </c>
      <c r="B4672" s="14">
        <v>44368.625590277778</v>
      </c>
    </row>
    <row r="4673" spans="1:2" x14ac:dyDescent="0.45">
      <c r="A4673" s="9">
        <v>110775</v>
      </c>
      <c r="B4673" s="14">
        <v>44360.349004629628</v>
      </c>
    </row>
    <row r="4674" spans="1:2" x14ac:dyDescent="0.45">
      <c r="A4674" s="9">
        <v>110808</v>
      </c>
      <c r="B4674" s="14">
        <v>44342.500590277778</v>
      </c>
    </row>
    <row r="4675" spans="1:2" x14ac:dyDescent="0.45">
      <c r="A4675" s="9">
        <v>110844</v>
      </c>
      <c r="B4675" s="14">
        <v>44310.343541666669</v>
      </c>
    </row>
    <row r="4676" spans="1:2" x14ac:dyDescent="0.45">
      <c r="A4676" s="9">
        <v>110864</v>
      </c>
      <c r="B4676" s="14">
        <v>44312.5778587963</v>
      </c>
    </row>
    <row r="4677" spans="1:2" x14ac:dyDescent="0.45">
      <c r="A4677" s="9">
        <v>110934</v>
      </c>
      <c r="B4677" s="14">
        <v>44358.421712962961</v>
      </c>
    </row>
    <row r="4678" spans="1:2" x14ac:dyDescent="0.45">
      <c r="A4678" s="9">
        <v>110992</v>
      </c>
      <c r="B4678" s="14">
        <v>44311.620740740742</v>
      </c>
    </row>
    <row r="4679" spans="1:2" x14ac:dyDescent="0.45">
      <c r="A4679" s="9">
        <v>111044</v>
      </c>
      <c r="B4679" s="14">
        <v>44303.608194444445</v>
      </c>
    </row>
    <row r="4680" spans="1:2" x14ac:dyDescent="0.45">
      <c r="A4680" s="9">
        <v>111056</v>
      </c>
      <c r="B4680" s="14">
        <v>44392.720659722225</v>
      </c>
    </row>
    <row r="4681" spans="1:2" x14ac:dyDescent="0.45">
      <c r="A4681" s="9">
        <v>111066</v>
      </c>
      <c r="B4681" s="14">
        <v>44344.939502314817</v>
      </c>
    </row>
    <row r="4682" spans="1:2" x14ac:dyDescent="0.45">
      <c r="A4682" s="9">
        <v>111073</v>
      </c>
      <c r="B4682" s="14">
        <v>44376.45689814815</v>
      </c>
    </row>
    <row r="4683" spans="1:2" x14ac:dyDescent="0.45">
      <c r="A4683" s="9">
        <v>111115</v>
      </c>
      <c r="B4683" s="14">
        <v>44387.493854166663</v>
      </c>
    </row>
    <row r="4684" spans="1:2" x14ac:dyDescent="0.45">
      <c r="A4684" s="9">
        <v>111153</v>
      </c>
      <c r="B4684" s="14">
        <v>44346.49559027778</v>
      </c>
    </row>
    <row r="4685" spans="1:2" x14ac:dyDescent="0.45">
      <c r="A4685" s="9">
        <v>111178</v>
      </c>
      <c r="B4685" s="14">
        <v>44327.252337962964</v>
      </c>
    </row>
    <row r="4686" spans="1:2" x14ac:dyDescent="0.45">
      <c r="A4686" s="9">
        <v>111190</v>
      </c>
      <c r="B4686" s="14">
        <v>44357.614270833335</v>
      </c>
    </row>
    <row r="4687" spans="1:2" x14ac:dyDescent="0.45">
      <c r="A4687" s="9">
        <v>111259</v>
      </c>
      <c r="B4687" s="14">
        <v>44344.731979166667</v>
      </c>
    </row>
    <row r="4688" spans="1:2" x14ac:dyDescent="0.45">
      <c r="A4688" s="9">
        <v>111261</v>
      </c>
      <c r="B4688" s="14">
        <v>44342.977534722224</v>
      </c>
    </row>
    <row r="4689" spans="1:2" x14ac:dyDescent="0.45">
      <c r="A4689" s="9">
        <v>111265</v>
      </c>
      <c r="B4689" s="14">
        <v>44341.476724537039</v>
      </c>
    </row>
    <row r="4690" spans="1:2" x14ac:dyDescent="0.45">
      <c r="A4690" s="9">
        <v>111281</v>
      </c>
      <c r="B4690" s="14">
        <v>44343.794687499998</v>
      </c>
    </row>
    <row r="4691" spans="1:2" x14ac:dyDescent="0.45">
      <c r="A4691" s="9">
        <v>111305</v>
      </c>
      <c r="B4691" s="14">
        <v>44317.658356481479</v>
      </c>
    </row>
    <row r="4692" spans="1:2" x14ac:dyDescent="0.45">
      <c r="A4692" s="9">
        <v>111307</v>
      </c>
      <c r="B4692" s="14">
        <v>44359.388194444444</v>
      </c>
    </row>
    <row r="4693" spans="1:2" x14ac:dyDescent="0.45">
      <c r="A4693" s="9">
        <v>111383</v>
      </c>
      <c r="B4693" s="14">
        <v>44286.60900462963</v>
      </c>
    </row>
    <row r="4694" spans="1:2" x14ac:dyDescent="0.45">
      <c r="A4694" s="9">
        <v>111454</v>
      </c>
      <c r="B4694" s="14">
        <v>44341.767581018517</v>
      </c>
    </row>
    <row r="4695" spans="1:2" x14ac:dyDescent="0.45">
      <c r="A4695" s="9">
        <v>111488</v>
      </c>
      <c r="B4695" s="14">
        <v>44373.599328703705</v>
      </c>
    </row>
    <row r="4696" spans="1:2" x14ac:dyDescent="0.45">
      <c r="A4696" s="9">
        <v>111518</v>
      </c>
      <c r="B4696" s="14">
        <v>44370.788622685184</v>
      </c>
    </row>
    <row r="4697" spans="1:2" x14ac:dyDescent="0.45">
      <c r="A4697" s="9">
        <v>111525</v>
      </c>
      <c r="B4697" s="14">
        <v>44345.780127314814</v>
      </c>
    </row>
    <row r="4698" spans="1:2" x14ac:dyDescent="0.45">
      <c r="A4698" s="9">
        <v>111546</v>
      </c>
      <c r="B4698" s="14">
        <v>44312.349328703705</v>
      </c>
    </row>
    <row r="4699" spans="1:2" x14ac:dyDescent="0.45">
      <c r="A4699" s="9">
        <v>111570</v>
      </c>
      <c r="B4699" s="14">
        <v>44344.474328703705</v>
      </c>
    </row>
    <row r="4700" spans="1:2" x14ac:dyDescent="0.45">
      <c r="A4700" s="9">
        <v>111603</v>
      </c>
      <c r="B4700" s="14">
        <v>44311.175671296296</v>
      </c>
    </row>
    <row r="4701" spans="1:2" x14ac:dyDescent="0.45">
      <c r="A4701" s="9">
        <v>111640</v>
      </c>
      <c r="B4701" s="14">
        <v>44307.772037037037</v>
      </c>
    </row>
    <row r="4702" spans="1:2" x14ac:dyDescent="0.45">
      <c r="A4702" s="9">
        <v>111664</v>
      </c>
      <c r="B4702" s="14">
        <v>44310.08966435185</v>
      </c>
    </row>
    <row r="4703" spans="1:2" x14ac:dyDescent="0.45">
      <c r="A4703" s="9">
        <v>111687</v>
      </c>
      <c r="B4703" s="14">
        <v>44304.641365740739</v>
      </c>
    </row>
    <row r="4704" spans="1:2" x14ac:dyDescent="0.45">
      <c r="A4704" s="9">
        <v>111695</v>
      </c>
      <c r="B4704" s="14">
        <v>44310.585543981484</v>
      </c>
    </row>
    <row r="4705" spans="1:2" x14ac:dyDescent="0.45">
      <c r="A4705" s="9">
        <v>111714</v>
      </c>
      <c r="B4705" s="14">
        <v>44373.064976851849</v>
      </c>
    </row>
    <row r="4706" spans="1:2" x14ac:dyDescent="0.45">
      <c r="A4706" s="9">
        <v>111758</v>
      </c>
      <c r="B4706" s="14">
        <v>44357.842418981483</v>
      </c>
    </row>
    <row r="4707" spans="1:2" x14ac:dyDescent="0.45">
      <c r="A4707" s="9">
        <v>111764</v>
      </c>
      <c r="B4707" s="14">
        <v>44372.706099537034</v>
      </c>
    </row>
    <row r="4708" spans="1:2" x14ac:dyDescent="0.45">
      <c r="A4708" s="9">
        <v>111799</v>
      </c>
      <c r="B4708" s="14">
        <v>44343.961354166669</v>
      </c>
    </row>
    <row r="4709" spans="1:2" x14ac:dyDescent="0.45">
      <c r="A4709" s="9">
        <v>111806</v>
      </c>
      <c r="B4709" s="14">
        <v>44372.578263888892</v>
      </c>
    </row>
    <row r="4710" spans="1:2" x14ac:dyDescent="0.45">
      <c r="A4710" s="9">
        <v>111843</v>
      </c>
      <c r="B4710" s="14">
        <v>44309.048726851855</v>
      </c>
    </row>
    <row r="4711" spans="1:2" x14ac:dyDescent="0.45">
      <c r="A4711" s="9">
        <v>111850</v>
      </c>
      <c r="B4711" s="14">
        <v>44319.759085648147</v>
      </c>
    </row>
    <row r="4712" spans="1:2" x14ac:dyDescent="0.45">
      <c r="A4712" s="9">
        <v>111882</v>
      </c>
      <c r="B4712" s="14">
        <v>44371.888136574074</v>
      </c>
    </row>
    <row r="4713" spans="1:2" x14ac:dyDescent="0.45">
      <c r="A4713" s="9">
        <v>111903</v>
      </c>
      <c r="B4713" s="14">
        <v>44292.403506944444</v>
      </c>
    </row>
    <row r="4714" spans="1:2" x14ac:dyDescent="0.45">
      <c r="A4714" s="9">
        <v>111924</v>
      </c>
      <c r="B4714" s="14">
        <v>44347.636331018519</v>
      </c>
    </row>
    <row r="4715" spans="1:2" x14ac:dyDescent="0.45">
      <c r="A4715" s="9">
        <v>111932</v>
      </c>
      <c r="B4715" s="14">
        <v>44325.207835648151</v>
      </c>
    </row>
    <row r="4716" spans="1:2" x14ac:dyDescent="0.45">
      <c r="A4716" s="9">
        <v>111957</v>
      </c>
      <c r="B4716" s="14">
        <v>44348.326643518521</v>
      </c>
    </row>
    <row r="4717" spans="1:2" x14ac:dyDescent="0.45">
      <c r="A4717" s="9">
        <v>111983</v>
      </c>
      <c r="B4717" s="14">
        <v>44316.801562499997</v>
      </c>
    </row>
    <row r="4718" spans="1:2" x14ac:dyDescent="0.45">
      <c r="A4718" s="9">
        <v>111998</v>
      </c>
      <c r="B4718" s="14">
        <v>44397.547118055554</v>
      </c>
    </row>
    <row r="4719" spans="1:2" x14ac:dyDescent="0.45">
      <c r="A4719" s="9">
        <v>112017</v>
      </c>
      <c r="B4719" s="14">
        <v>44360.476724537039</v>
      </c>
    </row>
    <row r="4720" spans="1:2" x14ac:dyDescent="0.45">
      <c r="A4720" s="9">
        <v>112038</v>
      </c>
      <c r="B4720" s="14">
        <v>44310.642175925925</v>
      </c>
    </row>
    <row r="4721" spans="1:2" x14ac:dyDescent="0.45">
      <c r="A4721" s="9">
        <v>112070</v>
      </c>
      <c r="B4721" s="14">
        <v>44344.422662037039</v>
      </c>
    </row>
    <row r="4722" spans="1:2" x14ac:dyDescent="0.45">
      <c r="A4722" s="9">
        <v>112085</v>
      </c>
      <c r="B4722" s="14">
        <v>44343.827453703707</v>
      </c>
    </row>
    <row r="4723" spans="1:2" x14ac:dyDescent="0.45">
      <c r="A4723" s="9">
        <v>112109</v>
      </c>
      <c r="B4723" s="14">
        <v>44373.629236111112</v>
      </c>
    </row>
    <row r="4724" spans="1:2" x14ac:dyDescent="0.45">
      <c r="A4724" s="9">
        <v>112112</v>
      </c>
      <c r="B4724" s="14">
        <v>44328.677372685182</v>
      </c>
    </row>
    <row r="4725" spans="1:2" x14ac:dyDescent="0.45">
      <c r="A4725" s="9">
        <v>112149</v>
      </c>
      <c r="B4725" s="14">
        <v>44345.775196759256</v>
      </c>
    </row>
    <row r="4726" spans="1:2" x14ac:dyDescent="0.45">
      <c r="A4726" s="9">
        <v>112162</v>
      </c>
      <c r="B4726" s="14">
        <v>44286.674131944441</v>
      </c>
    </row>
    <row r="4727" spans="1:2" x14ac:dyDescent="0.45">
      <c r="A4727" s="9">
        <v>112166</v>
      </c>
      <c r="B4727" s="14">
        <v>44306.61346064815</v>
      </c>
    </row>
    <row r="4728" spans="1:2" x14ac:dyDescent="0.45">
      <c r="A4728" s="9">
        <v>112175</v>
      </c>
      <c r="B4728" s="14">
        <v>44373.388136574074</v>
      </c>
    </row>
    <row r="4729" spans="1:2" x14ac:dyDescent="0.45">
      <c r="A4729" s="9">
        <v>112214</v>
      </c>
      <c r="B4729" s="14">
        <v>44314.619930555556</v>
      </c>
    </row>
    <row r="4730" spans="1:2" x14ac:dyDescent="0.45">
      <c r="A4730" s="9">
        <v>112223</v>
      </c>
      <c r="B4730" s="14">
        <v>44388.215428240743</v>
      </c>
    </row>
    <row r="4731" spans="1:2" x14ac:dyDescent="0.45">
      <c r="A4731" s="9">
        <v>112283</v>
      </c>
      <c r="B4731" s="14">
        <v>44389.833113425928</v>
      </c>
    </row>
    <row r="4732" spans="1:2" x14ac:dyDescent="0.45">
      <c r="A4732" s="9">
        <v>112322</v>
      </c>
      <c r="B4732" s="14">
        <v>44338.240671296298</v>
      </c>
    </row>
    <row r="4733" spans="1:2" x14ac:dyDescent="0.45">
      <c r="A4733" s="9">
        <v>112323</v>
      </c>
      <c r="B4733" s="14">
        <v>44315.615879629629</v>
      </c>
    </row>
    <row r="4734" spans="1:2" x14ac:dyDescent="0.45">
      <c r="A4734" s="9">
        <v>112325</v>
      </c>
      <c r="B4734" s="14">
        <v>44309.704884259256</v>
      </c>
    </row>
    <row r="4735" spans="1:2" x14ac:dyDescent="0.45">
      <c r="A4735" s="9">
        <v>112383</v>
      </c>
      <c r="B4735" s="14">
        <v>44352.726724537039</v>
      </c>
    </row>
    <row r="4736" spans="1:2" x14ac:dyDescent="0.45">
      <c r="A4736" s="9">
        <v>112390</v>
      </c>
      <c r="B4736" s="14">
        <v>44343.595671296294</v>
      </c>
    </row>
    <row r="4737" spans="1:2" x14ac:dyDescent="0.45">
      <c r="A4737" s="9">
        <v>112421</v>
      </c>
      <c r="B4737" s="14">
        <v>44408.867905092593</v>
      </c>
    </row>
    <row r="4738" spans="1:2" x14ac:dyDescent="0.45">
      <c r="A4738" s="9">
        <v>112464</v>
      </c>
      <c r="B4738" s="14">
        <v>44379.887731481482</v>
      </c>
    </row>
    <row r="4739" spans="1:2" x14ac:dyDescent="0.45">
      <c r="A4739" s="9">
        <v>112508</v>
      </c>
      <c r="B4739" s="14">
        <v>44318.928993055553</v>
      </c>
    </row>
    <row r="4740" spans="1:2" x14ac:dyDescent="0.45">
      <c r="A4740" s="9">
        <v>112519</v>
      </c>
      <c r="B4740" s="14">
        <v>44376.725335648145</v>
      </c>
    </row>
    <row r="4741" spans="1:2" x14ac:dyDescent="0.45">
      <c r="A4741" s="9">
        <v>112535</v>
      </c>
      <c r="B4741" s="14">
        <v>44373.193668981483</v>
      </c>
    </row>
    <row r="4742" spans="1:2" x14ac:dyDescent="0.45">
      <c r="A4742" s="9">
        <v>112546</v>
      </c>
      <c r="B4742" s="14">
        <v>44315.788622685184</v>
      </c>
    </row>
    <row r="4743" spans="1:2" x14ac:dyDescent="0.45">
      <c r="A4743" s="9">
        <v>112580</v>
      </c>
      <c r="B4743" s="14">
        <v>44345.643391203703</v>
      </c>
    </row>
    <row r="4744" spans="1:2" x14ac:dyDescent="0.45">
      <c r="A4744" s="9">
        <v>112585</v>
      </c>
      <c r="B4744" s="14">
        <v>44314.864664351851</v>
      </c>
    </row>
    <row r="4745" spans="1:2" x14ac:dyDescent="0.45">
      <c r="A4745" s="9">
        <v>112617</v>
      </c>
      <c r="B4745" s="14">
        <v>44393.576643518521</v>
      </c>
    </row>
    <row r="4746" spans="1:2" x14ac:dyDescent="0.45">
      <c r="A4746" s="9">
        <v>112620</v>
      </c>
      <c r="B4746" s="14">
        <v>44332.912812499999</v>
      </c>
    </row>
    <row r="4747" spans="1:2" x14ac:dyDescent="0.45">
      <c r="A4747" s="9">
        <v>112651</v>
      </c>
      <c r="B4747" s="14">
        <v>44309.928587962961</v>
      </c>
    </row>
    <row r="4748" spans="1:2" x14ac:dyDescent="0.45">
      <c r="A4748" s="9">
        <v>112660</v>
      </c>
      <c r="B4748" s="14">
        <v>44331.875185185185</v>
      </c>
    </row>
    <row r="4749" spans="1:2" x14ac:dyDescent="0.45">
      <c r="A4749" s="9">
        <v>112663</v>
      </c>
      <c r="B4749" s="14">
        <v>44317.64298611111</v>
      </c>
    </row>
    <row r="4750" spans="1:2" x14ac:dyDescent="0.45">
      <c r="A4750" s="9">
        <v>112680</v>
      </c>
      <c r="B4750" s="14">
        <v>44340.444363425922</v>
      </c>
    </row>
    <row r="4751" spans="1:2" x14ac:dyDescent="0.45">
      <c r="A4751" s="9">
        <v>112687</v>
      </c>
      <c r="B4751" s="14">
        <v>44292.870740740742</v>
      </c>
    </row>
    <row r="4752" spans="1:2" x14ac:dyDescent="0.45">
      <c r="A4752" s="9">
        <v>112700</v>
      </c>
      <c r="B4752" s="14">
        <v>44374.58189814815</v>
      </c>
    </row>
    <row r="4753" spans="1:2" x14ac:dyDescent="0.45">
      <c r="A4753" s="9">
        <v>112708</v>
      </c>
      <c r="B4753" s="14">
        <v>44310.592824074076</v>
      </c>
    </row>
    <row r="4754" spans="1:2" x14ac:dyDescent="0.45">
      <c r="A4754" s="9">
        <v>112724</v>
      </c>
      <c r="B4754" s="14">
        <v>44326.585138888891</v>
      </c>
    </row>
    <row r="4755" spans="1:2" x14ac:dyDescent="0.45">
      <c r="A4755" s="9">
        <v>112795</v>
      </c>
      <c r="B4755" s="14">
        <v>44322.757870370369</v>
      </c>
    </row>
    <row r="4756" spans="1:2" x14ac:dyDescent="0.45">
      <c r="A4756" s="9">
        <v>112821</v>
      </c>
      <c r="B4756" s="14">
        <v>44398.675752314812</v>
      </c>
    </row>
    <row r="4757" spans="1:2" x14ac:dyDescent="0.45">
      <c r="A4757" s="9">
        <v>112874</v>
      </c>
      <c r="B4757" s="14">
        <v>44311.740474537037</v>
      </c>
    </row>
    <row r="4758" spans="1:2" x14ac:dyDescent="0.45">
      <c r="A4758" s="9">
        <v>112905</v>
      </c>
      <c r="B4758" s="14">
        <v>44379.530532407407</v>
      </c>
    </row>
    <row r="4759" spans="1:2" x14ac:dyDescent="0.45">
      <c r="A4759" s="9">
        <v>112914</v>
      </c>
      <c r="B4759" s="14">
        <v>44305.319768518515</v>
      </c>
    </row>
    <row r="4760" spans="1:2" x14ac:dyDescent="0.45">
      <c r="A4760" s="9">
        <v>112939</v>
      </c>
      <c r="B4760" s="14">
        <v>44375.12400462963</v>
      </c>
    </row>
    <row r="4761" spans="1:2" x14ac:dyDescent="0.45">
      <c r="A4761" s="9">
        <v>112945</v>
      </c>
      <c r="B4761" s="14">
        <v>44314.680208333331</v>
      </c>
    </row>
    <row r="4762" spans="1:2" x14ac:dyDescent="0.45">
      <c r="A4762" s="9">
        <v>112969</v>
      </c>
      <c r="B4762" s="14">
        <v>44303.93550925926</v>
      </c>
    </row>
    <row r="4763" spans="1:2" x14ac:dyDescent="0.45">
      <c r="A4763" s="9">
        <v>112997</v>
      </c>
      <c r="B4763" s="14">
        <v>44373.521631944444</v>
      </c>
    </row>
    <row r="4764" spans="1:2" x14ac:dyDescent="0.45">
      <c r="A4764" s="9">
        <v>113058</v>
      </c>
      <c r="B4764" s="14">
        <v>44316.610625000001</v>
      </c>
    </row>
    <row r="4765" spans="1:2" x14ac:dyDescent="0.45">
      <c r="A4765" s="9">
        <v>113059</v>
      </c>
      <c r="B4765" s="14">
        <v>44400.628425925926</v>
      </c>
    </row>
    <row r="4766" spans="1:2" x14ac:dyDescent="0.45">
      <c r="A4766" s="9">
        <v>113076</v>
      </c>
      <c r="B4766" s="14">
        <v>44310.254374999997</v>
      </c>
    </row>
    <row r="4767" spans="1:2" x14ac:dyDescent="0.45">
      <c r="A4767" s="9">
        <v>113092</v>
      </c>
      <c r="B4767" s="14">
        <v>44296.010300925926</v>
      </c>
    </row>
    <row r="4768" spans="1:2" x14ac:dyDescent="0.45">
      <c r="A4768" s="9">
        <v>113145</v>
      </c>
      <c r="B4768" s="14">
        <v>44342.748564814814</v>
      </c>
    </row>
    <row r="4769" spans="1:2" x14ac:dyDescent="0.45">
      <c r="A4769" s="9">
        <v>113203</v>
      </c>
      <c r="B4769" s="14">
        <v>44428.578263888892</v>
      </c>
    </row>
    <row r="4770" spans="1:2" x14ac:dyDescent="0.45">
      <c r="A4770" s="9">
        <v>113254</v>
      </c>
      <c r="B4770" s="14">
        <v>44323.6955787037</v>
      </c>
    </row>
    <row r="4771" spans="1:2" x14ac:dyDescent="0.45">
      <c r="A4771" s="9">
        <v>113261</v>
      </c>
      <c r="B4771" s="14">
        <v>44341.870740740742</v>
      </c>
    </row>
    <row r="4772" spans="1:2" x14ac:dyDescent="0.45">
      <c r="A4772" s="9">
        <v>113278</v>
      </c>
      <c r="B4772" s="14">
        <v>44328.735219907408</v>
      </c>
    </row>
    <row r="4773" spans="1:2" x14ac:dyDescent="0.45">
      <c r="A4773" s="9">
        <v>113298</v>
      </c>
      <c r="B4773" s="14">
        <v>44342.68546296296</v>
      </c>
    </row>
    <row r="4774" spans="1:2" x14ac:dyDescent="0.45">
      <c r="A4774" s="9">
        <v>113305</v>
      </c>
      <c r="B4774" s="14">
        <v>44382.92291666667</v>
      </c>
    </row>
    <row r="4775" spans="1:2" x14ac:dyDescent="0.45">
      <c r="A4775" s="9">
        <v>113313</v>
      </c>
      <c r="B4775" s="14">
        <v>44286.589583333334</v>
      </c>
    </row>
    <row r="4776" spans="1:2" x14ac:dyDescent="0.45">
      <c r="A4776" s="9">
        <v>113314</v>
      </c>
      <c r="B4776" s="14">
        <v>44330.630856481483</v>
      </c>
    </row>
    <row r="4777" spans="1:2" x14ac:dyDescent="0.45">
      <c r="A4777" s="9">
        <v>113332</v>
      </c>
      <c r="B4777" s="14">
        <v>44359.442743055559</v>
      </c>
    </row>
    <row r="4778" spans="1:2" x14ac:dyDescent="0.45">
      <c r="A4778" s="9">
        <v>113349</v>
      </c>
      <c r="B4778" s="14">
        <v>44350.746550925927</v>
      </c>
    </row>
    <row r="4779" spans="1:2" x14ac:dyDescent="0.45">
      <c r="A4779" s="9">
        <v>113393</v>
      </c>
      <c r="B4779" s="14">
        <v>44302.863055555557</v>
      </c>
    </row>
    <row r="4780" spans="1:2" x14ac:dyDescent="0.45">
      <c r="A4780" s="9">
        <v>113444</v>
      </c>
      <c r="B4780" s="14">
        <v>44309.817743055559</v>
      </c>
    </row>
    <row r="4781" spans="1:2" x14ac:dyDescent="0.45">
      <c r="A4781" s="9">
        <v>113449</v>
      </c>
      <c r="B4781" s="14">
        <v>44315.545902777776</v>
      </c>
    </row>
    <row r="4782" spans="1:2" x14ac:dyDescent="0.45">
      <c r="A4782" s="9">
        <v>113452</v>
      </c>
      <c r="B4782" s="14">
        <v>44374.458923611113</v>
      </c>
    </row>
    <row r="4783" spans="1:2" x14ac:dyDescent="0.45">
      <c r="A4783" s="9">
        <v>113493</v>
      </c>
      <c r="B4783" s="14">
        <v>44312.089988425927</v>
      </c>
    </row>
    <row r="4784" spans="1:2" x14ac:dyDescent="0.45">
      <c r="A4784" s="9">
        <v>113523</v>
      </c>
      <c r="B4784" s="14">
        <v>44317.264930555553</v>
      </c>
    </row>
    <row r="4785" spans="1:2" x14ac:dyDescent="0.45">
      <c r="A4785" s="9">
        <v>113540</v>
      </c>
      <c r="B4785" s="14">
        <v>44287.572997685187</v>
      </c>
    </row>
    <row r="4786" spans="1:2" x14ac:dyDescent="0.45">
      <c r="A4786" s="9">
        <v>113551</v>
      </c>
      <c r="B4786" s="14">
        <v>44318.492662037039</v>
      </c>
    </row>
    <row r="4787" spans="1:2" x14ac:dyDescent="0.45">
      <c r="A4787" s="9">
        <v>113590</v>
      </c>
      <c r="B4787" s="14">
        <v>44316.740879629629</v>
      </c>
    </row>
    <row r="4788" spans="1:2" x14ac:dyDescent="0.45">
      <c r="A4788" s="9">
        <v>113595</v>
      </c>
      <c r="B4788" s="14">
        <v>44376.532951388886</v>
      </c>
    </row>
    <row r="4789" spans="1:2" x14ac:dyDescent="0.45">
      <c r="A4789" s="9">
        <v>113619</v>
      </c>
      <c r="B4789" s="14">
        <v>44342.750185185185</v>
      </c>
    </row>
    <row r="4790" spans="1:2" x14ac:dyDescent="0.45">
      <c r="A4790" s="9">
        <v>113632</v>
      </c>
      <c r="B4790" s="14">
        <v>44315.542256944442</v>
      </c>
    </row>
    <row r="4791" spans="1:2" x14ac:dyDescent="0.45">
      <c r="A4791" s="9">
        <v>113635</v>
      </c>
      <c r="B4791" s="14">
        <v>44406.449618055558</v>
      </c>
    </row>
    <row r="4792" spans="1:2" x14ac:dyDescent="0.45">
      <c r="A4792" s="9">
        <v>113651</v>
      </c>
      <c r="B4792" s="14">
        <v>44307.507060185184</v>
      </c>
    </row>
    <row r="4793" spans="1:2" x14ac:dyDescent="0.45">
      <c r="A4793" s="9">
        <v>113655</v>
      </c>
      <c r="B4793" s="14">
        <v>44308.792662037034</v>
      </c>
    </row>
    <row r="4794" spans="1:2" x14ac:dyDescent="0.45">
      <c r="A4794" s="9">
        <v>113661</v>
      </c>
      <c r="B4794" s="14">
        <v>44313.000185185185</v>
      </c>
    </row>
    <row r="4795" spans="1:2" x14ac:dyDescent="0.45">
      <c r="A4795" s="9">
        <v>113665</v>
      </c>
      <c r="B4795" s="14">
        <v>44376.382870370369</v>
      </c>
    </row>
    <row r="4796" spans="1:2" x14ac:dyDescent="0.45">
      <c r="A4796" s="9">
        <v>113673</v>
      </c>
      <c r="B4796" s="14">
        <v>44342.668877314813</v>
      </c>
    </row>
    <row r="4797" spans="1:2" x14ac:dyDescent="0.45">
      <c r="A4797" s="9">
        <v>113696</v>
      </c>
      <c r="B4797" s="14">
        <v>44380.802372685182</v>
      </c>
    </row>
    <row r="4798" spans="1:2" x14ac:dyDescent="0.45">
      <c r="A4798" s="9">
        <v>113729</v>
      </c>
      <c r="B4798" s="14">
        <v>44319.04791666667</v>
      </c>
    </row>
    <row r="4799" spans="1:2" x14ac:dyDescent="0.45">
      <c r="A4799" s="9">
        <v>113741</v>
      </c>
      <c r="B4799" s="14">
        <v>44388.429803240739</v>
      </c>
    </row>
    <row r="4800" spans="1:2" x14ac:dyDescent="0.45">
      <c r="A4800" s="9">
        <v>113748</v>
      </c>
      <c r="B4800" s="14">
        <v>44308.589328703703</v>
      </c>
    </row>
    <row r="4801" spans="1:2" x14ac:dyDescent="0.45">
      <c r="A4801" s="9">
        <v>113750</v>
      </c>
      <c r="B4801" s="14">
        <v>44347.162812499999</v>
      </c>
    </row>
    <row r="4802" spans="1:2" x14ac:dyDescent="0.45">
      <c r="A4802" s="9">
        <v>113768</v>
      </c>
      <c r="B4802" s="14">
        <v>44346.764351851853</v>
      </c>
    </row>
    <row r="4803" spans="1:2" x14ac:dyDescent="0.45">
      <c r="A4803" s="9">
        <v>113794</v>
      </c>
      <c r="B4803" s="14">
        <v>44344.768391203703</v>
      </c>
    </row>
    <row r="4804" spans="1:2" x14ac:dyDescent="0.45">
      <c r="A4804" s="9">
        <v>113810</v>
      </c>
      <c r="B4804" s="14">
        <v>44295.990879629629</v>
      </c>
    </row>
    <row r="4805" spans="1:2" x14ac:dyDescent="0.45">
      <c r="A4805" s="9">
        <v>113882</v>
      </c>
      <c r="B4805" s="14">
        <v>44342.305995370371</v>
      </c>
    </row>
    <row r="4806" spans="1:2" x14ac:dyDescent="0.45">
      <c r="A4806" s="9">
        <v>113956</v>
      </c>
      <c r="B4806" s="14">
        <v>44289.365069444444</v>
      </c>
    </row>
    <row r="4807" spans="1:2" x14ac:dyDescent="0.45">
      <c r="A4807" s="9">
        <v>113961</v>
      </c>
      <c r="B4807" s="14">
        <v>44312.162662037037</v>
      </c>
    </row>
    <row r="4808" spans="1:2" x14ac:dyDescent="0.45">
      <c r="A4808" s="9">
        <v>114017</v>
      </c>
      <c r="B4808" s="14">
        <v>44341.731979166667</v>
      </c>
    </row>
    <row r="4809" spans="1:2" x14ac:dyDescent="0.45">
      <c r="A4809" s="9">
        <v>114027</v>
      </c>
      <c r="B4809" s="14">
        <v>44405.733194444445</v>
      </c>
    </row>
    <row r="4810" spans="1:2" x14ac:dyDescent="0.45">
      <c r="A4810" s="9">
        <v>114033</v>
      </c>
      <c r="B4810" s="14">
        <v>44313.417256944442</v>
      </c>
    </row>
    <row r="4811" spans="1:2" x14ac:dyDescent="0.45">
      <c r="A4811" s="9">
        <v>114098</v>
      </c>
      <c r="B4811" s="14">
        <v>44366.9455787037</v>
      </c>
    </row>
    <row r="4812" spans="1:2" x14ac:dyDescent="0.45">
      <c r="A4812" s="9">
        <v>114140</v>
      </c>
      <c r="B4812" s="14">
        <v>44373.3675</v>
      </c>
    </row>
    <row r="4813" spans="1:2" x14ac:dyDescent="0.45">
      <c r="A4813" s="9">
        <v>114141</v>
      </c>
      <c r="B4813" s="14">
        <v>44316.664027777777</v>
      </c>
    </row>
    <row r="4814" spans="1:2" x14ac:dyDescent="0.45">
      <c r="A4814" s="9">
        <v>114147</v>
      </c>
      <c r="B4814" s="14">
        <v>44340.997337962966</v>
      </c>
    </row>
    <row r="4815" spans="1:2" x14ac:dyDescent="0.45">
      <c r="A4815" s="9">
        <v>114185</v>
      </c>
      <c r="B4815" s="14">
        <v>44377.541851851849</v>
      </c>
    </row>
    <row r="4816" spans="1:2" x14ac:dyDescent="0.45">
      <c r="A4816" s="9">
        <v>114225</v>
      </c>
      <c r="B4816" s="14">
        <v>44377.777291666665</v>
      </c>
    </row>
    <row r="4817" spans="1:2" x14ac:dyDescent="0.45">
      <c r="A4817" s="9">
        <v>114246</v>
      </c>
      <c r="B4817" s="14">
        <v>44305.670497685183</v>
      </c>
    </row>
    <row r="4818" spans="1:2" x14ac:dyDescent="0.45">
      <c r="A4818" s="9">
        <v>114264</v>
      </c>
      <c r="B4818" s="14">
        <v>44308.533356481479</v>
      </c>
    </row>
    <row r="4819" spans="1:2" x14ac:dyDescent="0.45">
      <c r="A4819" s="9">
        <v>114277</v>
      </c>
      <c r="B4819" s="14">
        <v>44395.104328703703</v>
      </c>
    </row>
    <row r="4820" spans="1:2" x14ac:dyDescent="0.45">
      <c r="A4820" s="9">
        <v>114307</v>
      </c>
      <c r="B4820" s="14">
        <v>44373.961354166669</v>
      </c>
    </row>
    <row r="4821" spans="1:2" x14ac:dyDescent="0.45">
      <c r="A4821" s="9">
        <v>114311</v>
      </c>
      <c r="B4821" s="14">
        <v>44375.839583333334</v>
      </c>
    </row>
    <row r="4822" spans="1:2" x14ac:dyDescent="0.45">
      <c r="A4822" s="9">
        <v>114320</v>
      </c>
      <c r="B4822" s="14">
        <v>44340.6559375</v>
      </c>
    </row>
    <row r="4823" spans="1:2" x14ac:dyDescent="0.45">
      <c r="A4823" s="9">
        <v>114337</v>
      </c>
      <c r="B4823" s="14">
        <v>44399.636516203704</v>
      </c>
    </row>
    <row r="4824" spans="1:2" x14ac:dyDescent="0.45">
      <c r="A4824" s="9">
        <v>114338</v>
      </c>
      <c r="B4824" s="14">
        <v>44331.790231481478</v>
      </c>
    </row>
    <row r="4825" spans="1:2" x14ac:dyDescent="0.45">
      <c r="A4825" s="9">
        <v>114343</v>
      </c>
      <c r="B4825" s="14">
        <v>44344.859409722223</v>
      </c>
    </row>
    <row r="4826" spans="1:2" x14ac:dyDescent="0.45">
      <c r="A4826" s="9">
        <v>114353</v>
      </c>
      <c r="B4826" s="14">
        <v>44312.651886574073</v>
      </c>
    </row>
    <row r="4827" spans="1:2" x14ac:dyDescent="0.45">
      <c r="A4827" s="9">
        <v>114366</v>
      </c>
      <c r="B4827" s="14">
        <v>44374.669282407405</v>
      </c>
    </row>
    <row r="4828" spans="1:2" x14ac:dyDescent="0.45">
      <c r="A4828" s="9">
        <v>114371</v>
      </c>
      <c r="B4828" s="14">
        <v>44310.696793981479</v>
      </c>
    </row>
    <row r="4829" spans="1:2" x14ac:dyDescent="0.45">
      <c r="A4829" s="9">
        <v>114377</v>
      </c>
      <c r="B4829" s="14">
        <v>44344.680208333331</v>
      </c>
    </row>
    <row r="4830" spans="1:2" x14ac:dyDescent="0.45">
      <c r="A4830" s="9">
        <v>114395</v>
      </c>
      <c r="B4830" s="14">
        <v>44307.564108796294</v>
      </c>
    </row>
    <row r="4831" spans="1:2" x14ac:dyDescent="0.45">
      <c r="A4831" s="9">
        <v>114461</v>
      </c>
      <c r="B4831" s="14">
        <v>44374.232303240744</v>
      </c>
    </row>
    <row r="4832" spans="1:2" x14ac:dyDescent="0.45">
      <c r="A4832" s="9">
        <v>114474</v>
      </c>
      <c r="B4832" s="14">
        <v>44359.511111111111</v>
      </c>
    </row>
    <row r="4833" spans="1:2" x14ac:dyDescent="0.45">
      <c r="A4833" s="9">
        <v>114520</v>
      </c>
      <c r="B4833" s="14">
        <v>44345.033356481479</v>
      </c>
    </row>
    <row r="4834" spans="1:2" x14ac:dyDescent="0.45">
      <c r="A4834" s="9">
        <v>114528</v>
      </c>
      <c r="B4834" s="14">
        <v>44392.026331018518</v>
      </c>
    </row>
    <row r="4835" spans="1:2" x14ac:dyDescent="0.45">
      <c r="A4835" s="9">
        <v>114542</v>
      </c>
      <c r="B4835" s="14">
        <v>44428.2343287037</v>
      </c>
    </row>
    <row r="4836" spans="1:2" x14ac:dyDescent="0.45">
      <c r="A4836" s="9">
        <v>114546</v>
      </c>
      <c r="B4836" s="14">
        <v>44345.531724537039</v>
      </c>
    </row>
    <row r="4837" spans="1:2" x14ac:dyDescent="0.45">
      <c r="A4837" s="9">
        <v>114563</v>
      </c>
      <c r="B4837" s="14">
        <v>44372.152337962965</v>
      </c>
    </row>
    <row r="4838" spans="1:2" x14ac:dyDescent="0.45">
      <c r="A4838" s="9">
        <v>114579</v>
      </c>
      <c r="B4838" s="14">
        <v>44314.66443287037</v>
      </c>
    </row>
    <row r="4839" spans="1:2" x14ac:dyDescent="0.45">
      <c r="A4839" s="9">
        <v>114584</v>
      </c>
      <c r="B4839" s="14">
        <v>44326.941932870373</v>
      </c>
    </row>
    <row r="4840" spans="1:2" x14ac:dyDescent="0.45">
      <c r="A4840" s="9">
        <v>114604</v>
      </c>
      <c r="B4840" s="14">
        <v>44312.655127314814</v>
      </c>
    </row>
    <row r="4841" spans="1:2" x14ac:dyDescent="0.45">
      <c r="A4841" s="9">
        <v>114687</v>
      </c>
      <c r="B4841" s="14">
        <v>44316.811273148145</v>
      </c>
    </row>
    <row r="4842" spans="1:2" x14ac:dyDescent="0.45">
      <c r="A4842" s="9">
        <v>114783</v>
      </c>
      <c r="B4842" s="14">
        <v>44358.751400462963</v>
      </c>
    </row>
    <row r="4843" spans="1:2" x14ac:dyDescent="0.45">
      <c r="A4843" s="9">
        <v>114786</v>
      </c>
      <c r="B4843" s="14">
        <v>44360.50545138889</v>
      </c>
    </row>
    <row r="4844" spans="1:2" x14ac:dyDescent="0.45">
      <c r="A4844" s="9">
        <v>114864</v>
      </c>
      <c r="B4844" s="14">
        <v>44304.714189814818</v>
      </c>
    </row>
    <row r="4845" spans="1:2" x14ac:dyDescent="0.45">
      <c r="A4845" s="9">
        <v>114877</v>
      </c>
      <c r="B4845" s="14">
        <v>44376.262662037036</v>
      </c>
    </row>
    <row r="4846" spans="1:2" x14ac:dyDescent="0.45">
      <c r="A4846" s="9">
        <v>114916</v>
      </c>
      <c r="B4846" s="14">
        <v>44306.442743055559</v>
      </c>
    </row>
    <row r="4847" spans="1:2" x14ac:dyDescent="0.45">
      <c r="A4847" s="9">
        <v>114942</v>
      </c>
      <c r="B4847" s="14">
        <v>44346.043877314813</v>
      </c>
    </row>
    <row r="4848" spans="1:2" x14ac:dyDescent="0.45">
      <c r="A4848" s="9">
        <v>114946</v>
      </c>
      <c r="B4848" s="14">
        <v>44315.7028587963</v>
      </c>
    </row>
    <row r="4849" spans="1:2" x14ac:dyDescent="0.45">
      <c r="A4849" s="9">
        <v>114973</v>
      </c>
      <c r="B4849" s="14">
        <v>44343.742905092593</v>
      </c>
    </row>
    <row r="4850" spans="1:2" x14ac:dyDescent="0.45">
      <c r="A4850" s="9">
        <v>114978</v>
      </c>
      <c r="B4850" s="14">
        <v>44324.070405092592</v>
      </c>
    </row>
    <row r="4851" spans="1:2" x14ac:dyDescent="0.45">
      <c r="A4851" s="9">
        <v>115057</v>
      </c>
      <c r="B4851" s="14">
        <v>44346.61042824074</v>
      </c>
    </row>
    <row r="4852" spans="1:2" x14ac:dyDescent="0.45">
      <c r="A4852" s="9">
        <v>115104</v>
      </c>
      <c r="B4852" s="14">
        <v>44328.01</v>
      </c>
    </row>
    <row r="4853" spans="1:2" x14ac:dyDescent="0.45">
      <c r="A4853" s="9">
        <v>115112</v>
      </c>
      <c r="B4853" s="14">
        <v>44292.895011574074</v>
      </c>
    </row>
    <row r="4854" spans="1:2" x14ac:dyDescent="0.45">
      <c r="A4854" s="9">
        <v>115131</v>
      </c>
      <c r="B4854" s="14">
        <v>44309.873969907407</v>
      </c>
    </row>
    <row r="4855" spans="1:2" x14ac:dyDescent="0.45">
      <c r="A4855" s="9">
        <v>115142</v>
      </c>
      <c r="B4855" s="14">
        <v>44308.294004629628</v>
      </c>
    </row>
    <row r="4856" spans="1:2" x14ac:dyDescent="0.45">
      <c r="A4856" s="9">
        <v>115209</v>
      </c>
      <c r="B4856" s="14">
        <v>44375.767581018517</v>
      </c>
    </row>
    <row r="4857" spans="1:2" x14ac:dyDescent="0.45">
      <c r="A4857" s="9">
        <v>115264</v>
      </c>
      <c r="B4857" s="14">
        <v>44322.983599537038</v>
      </c>
    </row>
    <row r="4858" spans="1:2" x14ac:dyDescent="0.45">
      <c r="A4858" s="9">
        <v>115301</v>
      </c>
      <c r="B4858" s="14">
        <v>44344.690312500003</v>
      </c>
    </row>
    <row r="4859" spans="1:2" x14ac:dyDescent="0.45">
      <c r="A4859" s="9">
        <v>115302</v>
      </c>
      <c r="B4859" s="14">
        <v>44315.799537037034</v>
      </c>
    </row>
    <row r="4860" spans="1:2" x14ac:dyDescent="0.45">
      <c r="A4860" s="9">
        <v>115355</v>
      </c>
      <c r="B4860" s="14">
        <v>44313.863055555557</v>
      </c>
    </row>
    <row r="4861" spans="1:2" x14ac:dyDescent="0.45">
      <c r="A4861" s="9">
        <v>115358</v>
      </c>
      <c r="B4861" s="14">
        <v>44375.544282407405</v>
      </c>
    </row>
    <row r="4862" spans="1:2" x14ac:dyDescent="0.45">
      <c r="A4862" s="9">
        <v>115378</v>
      </c>
      <c r="B4862" s="14">
        <v>44294.735625000001</v>
      </c>
    </row>
    <row r="4863" spans="1:2" x14ac:dyDescent="0.45">
      <c r="A4863" s="9">
        <v>115433</v>
      </c>
      <c r="B4863" s="14">
        <v>44315.709733796299</v>
      </c>
    </row>
    <row r="4864" spans="1:2" x14ac:dyDescent="0.45">
      <c r="A4864" s="9">
        <v>115465</v>
      </c>
      <c r="B4864" s="14">
        <v>44329.443553240744</v>
      </c>
    </row>
    <row r="4865" spans="1:2" x14ac:dyDescent="0.45">
      <c r="A4865" s="9">
        <v>115478</v>
      </c>
      <c r="B4865" s="14">
        <v>44400.723078703704</v>
      </c>
    </row>
    <row r="4866" spans="1:2" x14ac:dyDescent="0.45">
      <c r="A4866" s="9">
        <v>115502</v>
      </c>
      <c r="B4866" s="14">
        <v>44376.765150462961</v>
      </c>
    </row>
    <row r="4867" spans="1:2" x14ac:dyDescent="0.45">
      <c r="A4867" s="9">
        <v>115522</v>
      </c>
      <c r="B4867" s="14">
        <v>44373.55196759259</v>
      </c>
    </row>
    <row r="4868" spans="1:2" x14ac:dyDescent="0.45">
      <c r="A4868" s="9">
        <v>115535</v>
      </c>
      <c r="B4868" s="14">
        <v>44374.94085648148</v>
      </c>
    </row>
    <row r="4869" spans="1:2" x14ac:dyDescent="0.45">
      <c r="A4869" s="9">
        <v>115546</v>
      </c>
      <c r="B4869" s="14">
        <v>44341.865069444444</v>
      </c>
    </row>
    <row r="4870" spans="1:2" x14ac:dyDescent="0.45">
      <c r="A4870" s="9">
        <v>115556</v>
      </c>
      <c r="B4870" s="14">
        <v>44300.824618055558</v>
      </c>
    </row>
    <row r="4871" spans="1:2" x14ac:dyDescent="0.45">
      <c r="A4871" s="9">
        <v>115558</v>
      </c>
      <c r="B4871" s="14">
        <v>44374.659166666665</v>
      </c>
    </row>
    <row r="4872" spans="1:2" x14ac:dyDescent="0.45">
      <c r="A4872" s="9">
        <v>115605</v>
      </c>
      <c r="B4872" s="14">
        <v>44321.173333333332</v>
      </c>
    </row>
    <row r="4873" spans="1:2" x14ac:dyDescent="0.45">
      <c r="A4873" s="9">
        <v>115687</v>
      </c>
      <c r="B4873" s="14">
        <v>44343.634895833333</v>
      </c>
    </row>
    <row r="4874" spans="1:2" x14ac:dyDescent="0.45">
      <c r="A4874" s="9">
        <v>115699</v>
      </c>
      <c r="B4874" s="14">
        <v>44374.866284722222</v>
      </c>
    </row>
    <row r="4875" spans="1:2" x14ac:dyDescent="0.45">
      <c r="A4875" s="9">
        <v>115702</v>
      </c>
      <c r="B4875" s="14">
        <v>44314.803182870368</v>
      </c>
    </row>
    <row r="4876" spans="1:2" x14ac:dyDescent="0.45">
      <c r="A4876" s="9">
        <v>115730</v>
      </c>
      <c r="B4876" s="14">
        <v>44349.526886574073</v>
      </c>
    </row>
    <row r="4877" spans="1:2" x14ac:dyDescent="0.45">
      <c r="A4877" s="9">
        <v>115755</v>
      </c>
      <c r="B4877" s="14">
        <v>44374.654722222222</v>
      </c>
    </row>
    <row r="4878" spans="1:2" x14ac:dyDescent="0.45">
      <c r="A4878" s="9">
        <v>115757</v>
      </c>
      <c r="B4878" s="14">
        <v>44345.748969907407</v>
      </c>
    </row>
    <row r="4879" spans="1:2" x14ac:dyDescent="0.45">
      <c r="A4879" s="9">
        <v>115798</v>
      </c>
      <c r="B4879" s="14">
        <v>44372.160381944443</v>
      </c>
    </row>
    <row r="4880" spans="1:2" x14ac:dyDescent="0.45">
      <c r="A4880" s="9">
        <v>115831</v>
      </c>
      <c r="B4880" s="14">
        <v>44306.475104166668</v>
      </c>
    </row>
    <row r="4881" spans="1:2" x14ac:dyDescent="0.45">
      <c r="A4881" s="9">
        <v>115838</v>
      </c>
      <c r="B4881" s="14">
        <v>44344.860995370371</v>
      </c>
    </row>
    <row r="4882" spans="1:2" x14ac:dyDescent="0.45">
      <c r="A4882" s="9">
        <v>115841</v>
      </c>
      <c r="B4882" s="14">
        <v>44343.592824074076</v>
      </c>
    </row>
    <row r="4883" spans="1:2" x14ac:dyDescent="0.45">
      <c r="A4883" s="9">
        <v>115888</v>
      </c>
      <c r="B4883" s="14">
        <v>44372.66443287037</v>
      </c>
    </row>
    <row r="4884" spans="1:2" x14ac:dyDescent="0.45">
      <c r="A4884" s="9">
        <v>115909</v>
      </c>
      <c r="B4884" s="14">
        <v>44310.796712962961</v>
      </c>
    </row>
    <row r="4885" spans="1:2" x14ac:dyDescent="0.45">
      <c r="A4885" s="9">
        <v>115939</v>
      </c>
      <c r="B4885" s="14">
        <v>44303.654722222222</v>
      </c>
    </row>
    <row r="4886" spans="1:2" x14ac:dyDescent="0.45">
      <c r="A4886" s="9">
        <v>115984</v>
      </c>
      <c r="B4886" s="14">
        <v>44311.650671296295</v>
      </c>
    </row>
    <row r="4887" spans="1:2" x14ac:dyDescent="0.45">
      <c r="A4887" s="9">
        <v>115992</v>
      </c>
      <c r="B4887" s="14">
        <v>44296.751400462963</v>
      </c>
    </row>
    <row r="4888" spans="1:2" x14ac:dyDescent="0.45">
      <c r="A4888" s="9">
        <v>115993</v>
      </c>
      <c r="B4888" s="14">
        <v>44372.253425925926</v>
      </c>
    </row>
    <row r="4889" spans="1:2" x14ac:dyDescent="0.45">
      <c r="A4889" s="9">
        <v>116017</v>
      </c>
      <c r="B4889" s="14">
        <v>44309.717824074076</v>
      </c>
    </row>
    <row r="4890" spans="1:2" x14ac:dyDescent="0.45">
      <c r="A4890" s="9">
        <v>116021</v>
      </c>
      <c r="B4890" s="14">
        <v>44313.528912037036</v>
      </c>
    </row>
    <row r="4891" spans="1:2" x14ac:dyDescent="0.45">
      <c r="A4891" s="9">
        <v>116025</v>
      </c>
      <c r="B4891" s="14">
        <v>44328.126400462963</v>
      </c>
    </row>
    <row r="4892" spans="1:2" x14ac:dyDescent="0.45">
      <c r="A4892" s="9">
        <v>116044</v>
      </c>
      <c r="B4892" s="14">
        <v>44374.806817129633</v>
      </c>
    </row>
    <row r="4893" spans="1:2" x14ac:dyDescent="0.45">
      <c r="A4893" s="9">
        <v>116084</v>
      </c>
      <c r="B4893" s="14">
        <v>44303.444780092592</v>
      </c>
    </row>
    <row r="4894" spans="1:2" x14ac:dyDescent="0.45">
      <c r="A4894" s="9">
        <v>116098</v>
      </c>
      <c r="B4894" s="14">
        <v>44296.867905092593</v>
      </c>
    </row>
    <row r="4895" spans="1:2" x14ac:dyDescent="0.45">
      <c r="A4895" s="9">
        <v>116108</v>
      </c>
      <c r="B4895" s="14">
        <v>44342.935868055552</v>
      </c>
    </row>
    <row r="4896" spans="1:2" x14ac:dyDescent="0.45">
      <c r="A4896" s="9">
        <v>116132</v>
      </c>
      <c r="B4896" s="14">
        <v>44315.498159722221</v>
      </c>
    </row>
    <row r="4897" spans="1:2" x14ac:dyDescent="0.45">
      <c r="A4897" s="9">
        <v>116143</v>
      </c>
      <c r="B4897" s="14">
        <v>44300.567337962966</v>
      </c>
    </row>
    <row r="4898" spans="1:2" x14ac:dyDescent="0.45">
      <c r="A4898" s="9">
        <v>116212</v>
      </c>
      <c r="B4898" s="14">
        <v>44294.6955787037</v>
      </c>
    </row>
    <row r="4899" spans="1:2" x14ac:dyDescent="0.45">
      <c r="A4899" s="9">
        <v>116263</v>
      </c>
      <c r="B4899" s="14">
        <v>44310.820150462961</v>
      </c>
    </row>
    <row r="4900" spans="1:2" x14ac:dyDescent="0.45">
      <c r="A4900" s="9">
        <v>116285</v>
      </c>
      <c r="B4900" s="14">
        <v>44323.737245370372</v>
      </c>
    </row>
    <row r="4901" spans="1:2" x14ac:dyDescent="0.45">
      <c r="A4901" s="9">
        <v>116306</v>
      </c>
      <c r="B4901" s="14">
        <v>44309.719444444447</v>
      </c>
    </row>
    <row r="4902" spans="1:2" x14ac:dyDescent="0.45">
      <c r="A4902" s="9">
        <v>116368</v>
      </c>
      <c r="B4902" s="14">
        <v>44298.635706018518</v>
      </c>
    </row>
    <row r="4903" spans="1:2" x14ac:dyDescent="0.45">
      <c r="A4903" s="9">
        <v>116433</v>
      </c>
      <c r="B4903" s="14">
        <v>44373.75949074074</v>
      </c>
    </row>
    <row r="4904" spans="1:2" x14ac:dyDescent="0.45">
      <c r="A4904" s="9">
        <v>116435</v>
      </c>
      <c r="B4904" s="14">
        <v>44387.651076388887</v>
      </c>
    </row>
    <row r="4905" spans="1:2" x14ac:dyDescent="0.45">
      <c r="A4905" s="9">
        <v>116440</v>
      </c>
      <c r="B4905" s="14">
        <v>44346.752662037034</v>
      </c>
    </row>
    <row r="4906" spans="1:2" x14ac:dyDescent="0.45">
      <c r="A4906" s="9">
        <v>116493</v>
      </c>
      <c r="B4906" s="14">
        <v>44360.707708333335</v>
      </c>
    </row>
    <row r="4907" spans="1:2" x14ac:dyDescent="0.45">
      <c r="A4907" s="9">
        <v>116531</v>
      </c>
      <c r="B4907" s="14">
        <v>44374.03497685185</v>
      </c>
    </row>
    <row r="4908" spans="1:2" x14ac:dyDescent="0.45">
      <c r="A4908" s="9">
        <v>116555</v>
      </c>
      <c r="B4908" s="14">
        <v>44364.670902777776</v>
      </c>
    </row>
    <row r="4909" spans="1:2" x14ac:dyDescent="0.45">
      <c r="A4909" s="9">
        <v>116580</v>
      </c>
      <c r="B4909" s="14">
        <v>44372.139328703706</v>
      </c>
    </row>
    <row r="4910" spans="1:2" x14ac:dyDescent="0.45">
      <c r="A4910" s="9">
        <v>116584</v>
      </c>
      <c r="B4910" s="14">
        <v>44316.738865740743</v>
      </c>
    </row>
    <row r="4911" spans="1:2" x14ac:dyDescent="0.45">
      <c r="A4911" s="9">
        <v>116600</v>
      </c>
      <c r="B4911" s="14">
        <v>44343.790636574071</v>
      </c>
    </row>
    <row r="4912" spans="1:2" x14ac:dyDescent="0.45">
      <c r="A4912" s="9">
        <v>116632</v>
      </c>
      <c r="B4912" s="14">
        <v>44305.517175925925</v>
      </c>
    </row>
    <row r="4913" spans="1:2" x14ac:dyDescent="0.45">
      <c r="A4913" s="9">
        <v>116645</v>
      </c>
      <c r="B4913" s="14">
        <v>44296.86346064815</v>
      </c>
    </row>
    <row r="4914" spans="1:2" x14ac:dyDescent="0.45">
      <c r="A4914" s="9">
        <v>116688</v>
      </c>
      <c r="B4914" s="14">
        <v>44341.498969907407</v>
      </c>
    </row>
    <row r="4915" spans="1:2" x14ac:dyDescent="0.45">
      <c r="A4915" s="9">
        <v>116718</v>
      </c>
      <c r="B4915" s="14">
        <v>44398.63045138889</v>
      </c>
    </row>
    <row r="4916" spans="1:2" x14ac:dyDescent="0.45">
      <c r="A4916" s="9">
        <v>116727</v>
      </c>
      <c r="B4916" s="14">
        <v>44346.845659722225</v>
      </c>
    </row>
    <row r="4917" spans="1:2" x14ac:dyDescent="0.45">
      <c r="A4917" s="9">
        <v>116736</v>
      </c>
      <c r="B4917" s="14">
        <v>44374.05228009259</v>
      </c>
    </row>
    <row r="4918" spans="1:2" x14ac:dyDescent="0.45">
      <c r="A4918" s="9">
        <v>116751</v>
      </c>
      <c r="B4918" s="14">
        <v>44323.957303240742</v>
      </c>
    </row>
    <row r="4919" spans="1:2" x14ac:dyDescent="0.45">
      <c r="A4919" s="9">
        <v>116778</v>
      </c>
      <c r="B4919" s="14">
        <v>44315.754236111112</v>
      </c>
    </row>
    <row r="4920" spans="1:2" x14ac:dyDescent="0.45">
      <c r="A4920" s="9">
        <v>116803</v>
      </c>
      <c r="B4920" s="14">
        <v>44343.694768518515</v>
      </c>
    </row>
    <row r="4921" spans="1:2" x14ac:dyDescent="0.45">
      <c r="A4921" s="9">
        <v>116809</v>
      </c>
      <c r="B4921" s="14">
        <v>44334.746550925927</v>
      </c>
    </row>
    <row r="4922" spans="1:2" x14ac:dyDescent="0.45">
      <c r="A4922" s="9">
        <v>116815</v>
      </c>
      <c r="B4922" s="14">
        <v>44397.684328703705</v>
      </c>
    </row>
    <row r="4923" spans="1:2" x14ac:dyDescent="0.45">
      <c r="A4923" s="9">
        <v>116914</v>
      </c>
      <c r="B4923" s="14">
        <v>44384.801157407404</v>
      </c>
    </row>
    <row r="4924" spans="1:2" x14ac:dyDescent="0.45">
      <c r="A4924" s="9">
        <v>116962</v>
      </c>
      <c r="B4924" s="14">
        <v>44290.608668981484</v>
      </c>
    </row>
    <row r="4925" spans="1:2" x14ac:dyDescent="0.45">
      <c r="A4925" s="9">
        <v>117008</v>
      </c>
      <c r="B4925" s="14">
        <v>44312.94840277778</v>
      </c>
    </row>
    <row r="4926" spans="1:2" x14ac:dyDescent="0.45">
      <c r="A4926" s="9">
        <v>117012</v>
      </c>
      <c r="B4926" s="14">
        <v>44317.904386574075</v>
      </c>
    </row>
    <row r="4927" spans="1:2" x14ac:dyDescent="0.45">
      <c r="A4927" s="9">
        <v>117027</v>
      </c>
      <c r="B4927" s="14">
        <v>44373.462511574071</v>
      </c>
    </row>
    <row r="4928" spans="1:2" x14ac:dyDescent="0.45">
      <c r="A4928" s="9">
        <v>117079</v>
      </c>
      <c r="B4928" s="14">
        <v>44309.769201388888</v>
      </c>
    </row>
    <row r="4929" spans="1:2" x14ac:dyDescent="0.45">
      <c r="A4929" s="9">
        <v>117109</v>
      </c>
      <c r="B4929" s="14">
        <v>44309.708113425928</v>
      </c>
    </row>
    <row r="4930" spans="1:2" x14ac:dyDescent="0.45">
      <c r="A4930" s="9">
        <v>117139</v>
      </c>
      <c r="B4930" s="14">
        <v>44291.563703703701</v>
      </c>
    </row>
    <row r="4931" spans="1:2" x14ac:dyDescent="0.45">
      <c r="A4931" s="9">
        <v>117145</v>
      </c>
      <c r="B4931" s="14">
        <v>44384.597685185188</v>
      </c>
    </row>
    <row r="4932" spans="1:2" x14ac:dyDescent="0.45">
      <c r="A4932" s="9">
        <v>117166</v>
      </c>
      <c r="B4932" s="14">
        <v>44326.911192129628</v>
      </c>
    </row>
    <row r="4933" spans="1:2" x14ac:dyDescent="0.45">
      <c r="A4933" s="9">
        <v>117196</v>
      </c>
      <c r="B4933" s="14">
        <v>44341.907141203701</v>
      </c>
    </row>
    <row r="4934" spans="1:2" x14ac:dyDescent="0.45">
      <c r="A4934" s="9">
        <v>117203</v>
      </c>
      <c r="B4934" s="14">
        <v>44398.63894675926</v>
      </c>
    </row>
    <row r="4935" spans="1:2" x14ac:dyDescent="0.45">
      <c r="A4935" s="9">
        <v>117234</v>
      </c>
      <c r="B4935" s="14">
        <v>44345.628425925926</v>
      </c>
    </row>
    <row r="4936" spans="1:2" x14ac:dyDescent="0.45">
      <c r="A4936" s="9">
        <v>117265</v>
      </c>
      <c r="B4936" s="14">
        <v>44341.559652777774</v>
      </c>
    </row>
    <row r="4937" spans="1:2" x14ac:dyDescent="0.45">
      <c r="A4937" s="9">
        <v>117333</v>
      </c>
      <c r="B4937" s="14">
        <v>44372.676562499997</v>
      </c>
    </row>
    <row r="4938" spans="1:2" x14ac:dyDescent="0.45">
      <c r="A4938" s="9">
        <v>117374</v>
      </c>
      <c r="B4938" s="14">
        <v>44374.573657407411</v>
      </c>
    </row>
    <row r="4939" spans="1:2" x14ac:dyDescent="0.45">
      <c r="A4939" s="9">
        <v>117377</v>
      </c>
      <c r="B4939" s="14">
        <v>44316.029317129629</v>
      </c>
    </row>
    <row r="4940" spans="1:2" x14ac:dyDescent="0.45">
      <c r="A4940" s="9">
        <v>117399</v>
      </c>
      <c r="B4940" s="14">
        <v>44315.67291666667</v>
      </c>
    </row>
    <row r="4941" spans="1:2" x14ac:dyDescent="0.45">
      <c r="A4941" s="9">
        <v>117409</v>
      </c>
      <c r="B4941" s="14">
        <v>44373.995335648149</v>
      </c>
    </row>
    <row r="4942" spans="1:2" x14ac:dyDescent="0.45">
      <c r="A4942" s="9">
        <v>117463</v>
      </c>
      <c r="B4942" s="14">
        <v>44311.613391203704</v>
      </c>
    </row>
    <row r="4943" spans="1:2" x14ac:dyDescent="0.45">
      <c r="A4943" s="9">
        <v>117464</v>
      </c>
      <c r="B4943" s="14">
        <v>44375.35833333333</v>
      </c>
    </row>
    <row r="4944" spans="1:2" x14ac:dyDescent="0.45">
      <c r="A4944" s="9">
        <v>117497</v>
      </c>
      <c r="B4944" s="14">
        <v>44312.974699074075</v>
      </c>
    </row>
    <row r="4945" spans="1:2" x14ac:dyDescent="0.45">
      <c r="A4945" s="9">
        <v>117510</v>
      </c>
      <c r="B4945" s="14">
        <v>44337.524861111109</v>
      </c>
    </row>
    <row r="4946" spans="1:2" x14ac:dyDescent="0.45">
      <c r="A4946" s="9">
        <v>117512</v>
      </c>
      <c r="B4946" s="14">
        <v>44317.624780092592</v>
      </c>
    </row>
    <row r="4947" spans="1:2" x14ac:dyDescent="0.45">
      <c r="A4947" s="9">
        <v>117517</v>
      </c>
      <c r="B4947" s="14">
        <v>44340.542662037034</v>
      </c>
    </row>
    <row r="4948" spans="1:2" x14ac:dyDescent="0.45">
      <c r="A4948" s="9">
        <v>117524</v>
      </c>
      <c r="B4948" s="14">
        <v>44373.674537037034</v>
      </c>
    </row>
    <row r="4949" spans="1:2" x14ac:dyDescent="0.45">
      <c r="A4949" s="9">
        <v>117542</v>
      </c>
      <c r="B4949" s="14">
        <v>44302.36</v>
      </c>
    </row>
    <row r="4950" spans="1:2" x14ac:dyDescent="0.45">
      <c r="A4950" s="9">
        <v>117566</v>
      </c>
      <c r="B4950" s="14">
        <v>44324.490671296298</v>
      </c>
    </row>
    <row r="4951" spans="1:2" x14ac:dyDescent="0.45">
      <c r="A4951" s="9">
        <v>117599</v>
      </c>
      <c r="B4951" s="14">
        <v>44373.337141203701</v>
      </c>
    </row>
    <row r="4952" spans="1:2" x14ac:dyDescent="0.45">
      <c r="A4952" s="9">
        <v>117640</v>
      </c>
      <c r="B4952" s="14">
        <v>44328.635706018518</v>
      </c>
    </row>
    <row r="4953" spans="1:2" x14ac:dyDescent="0.45">
      <c r="A4953" s="9">
        <v>117653</v>
      </c>
      <c r="B4953" s="14">
        <v>44289.2346875</v>
      </c>
    </row>
    <row r="4954" spans="1:2" x14ac:dyDescent="0.45">
      <c r="A4954" s="9">
        <v>117679</v>
      </c>
      <c r="B4954" s="14">
        <v>44358.846064814818</v>
      </c>
    </row>
    <row r="4955" spans="1:2" x14ac:dyDescent="0.45">
      <c r="A4955" s="9">
        <v>117682</v>
      </c>
      <c r="B4955" s="14">
        <v>44345.592013888891</v>
      </c>
    </row>
    <row r="4956" spans="1:2" x14ac:dyDescent="0.45">
      <c r="A4956" s="9">
        <v>117685</v>
      </c>
      <c r="B4956" s="14">
        <v>44316.799131944441</v>
      </c>
    </row>
    <row r="4957" spans="1:2" x14ac:dyDescent="0.45">
      <c r="A4957" s="9">
        <v>117696</v>
      </c>
      <c r="B4957" s="14">
        <v>44296.068483796298</v>
      </c>
    </row>
    <row r="4958" spans="1:2" x14ac:dyDescent="0.45">
      <c r="A4958" s="9">
        <v>117718</v>
      </c>
      <c r="B4958" s="14">
        <v>44327.748564814814</v>
      </c>
    </row>
    <row r="4959" spans="1:2" x14ac:dyDescent="0.45">
      <c r="A4959" s="9">
        <v>117748</v>
      </c>
      <c r="B4959" s="14">
        <v>44317.603344907409</v>
      </c>
    </row>
    <row r="4960" spans="1:2" x14ac:dyDescent="0.45">
      <c r="A4960" s="9">
        <v>117759</v>
      </c>
      <c r="B4960" s="14">
        <v>44344.676157407404</v>
      </c>
    </row>
    <row r="4961" spans="1:2" x14ac:dyDescent="0.45">
      <c r="A4961" s="9">
        <v>117761</v>
      </c>
      <c r="B4961" s="14">
        <v>44396.476319444446</v>
      </c>
    </row>
    <row r="4962" spans="1:2" x14ac:dyDescent="0.45">
      <c r="A4962" s="9">
        <v>117767</v>
      </c>
      <c r="B4962" s="14">
        <v>44305.946793981479</v>
      </c>
    </row>
    <row r="4963" spans="1:2" x14ac:dyDescent="0.45">
      <c r="A4963" s="9">
        <v>117768</v>
      </c>
      <c r="B4963" s="14">
        <v>44310.85496527778</v>
      </c>
    </row>
    <row r="4964" spans="1:2" x14ac:dyDescent="0.45">
      <c r="A4964" s="9">
        <v>117800</v>
      </c>
      <c r="B4964" s="14">
        <v>44329.892581018517</v>
      </c>
    </row>
    <row r="4965" spans="1:2" x14ac:dyDescent="0.45">
      <c r="A4965" s="9">
        <v>117806</v>
      </c>
      <c r="B4965" s="14">
        <v>44296.474259259259</v>
      </c>
    </row>
    <row r="4966" spans="1:2" x14ac:dyDescent="0.45">
      <c r="A4966" s="9">
        <v>117816</v>
      </c>
      <c r="B4966" s="14">
        <v>44364.084733796299</v>
      </c>
    </row>
    <row r="4967" spans="1:2" x14ac:dyDescent="0.45">
      <c r="A4967" s="9">
        <v>117867</v>
      </c>
      <c r="B4967" s="14">
        <v>44377.458518518521</v>
      </c>
    </row>
    <row r="4968" spans="1:2" x14ac:dyDescent="0.45">
      <c r="A4968" s="9">
        <v>117899</v>
      </c>
      <c r="B4968" s="14">
        <v>44297.258009259262</v>
      </c>
    </row>
    <row r="4969" spans="1:2" x14ac:dyDescent="0.45">
      <c r="A4969" s="9">
        <v>117912</v>
      </c>
      <c r="B4969" s="14">
        <v>44389.673726851855</v>
      </c>
    </row>
    <row r="4970" spans="1:2" x14ac:dyDescent="0.45">
      <c r="A4970" s="9">
        <v>118036</v>
      </c>
      <c r="B4970" s="14">
        <v>44346.198611111111</v>
      </c>
    </row>
    <row r="4971" spans="1:2" x14ac:dyDescent="0.45">
      <c r="A4971" s="9">
        <v>118110</v>
      </c>
      <c r="B4971" s="14">
        <v>44300.707708333335</v>
      </c>
    </row>
    <row r="4972" spans="1:2" x14ac:dyDescent="0.45">
      <c r="A4972" s="9">
        <v>118126</v>
      </c>
      <c r="B4972" s="14">
        <v>44311.620335648149</v>
      </c>
    </row>
    <row r="4973" spans="1:2" x14ac:dyDescent="0.45">
      <c r="A4973" s="9">
        <v>118167</v>
      </c>
      <c r="B4973" s="14">
        <v>44366.461354166669</v>
      </c>
    </row>
    <row r="4974" spans="1:2" x14ac:dyDescent="0.45">
      <c r="A4974" s="9">
        <v>118168</v>
      </c>
      <c r="B4974" s="14">
        <v>44317.60738425926</v>
      </c>
    </row>
    <row r="4975" spans="1:2" x14ac:dyDescent="0.45">
      <c r="A4975" s="9">
        <v>118270</v>
      </c>
      <c r="B4975" s="14">
        <v>44316.693553240744</v>
      </c>
    </row>
    <row r="4976" spans="1:2" x14ac:dyDescent="0.45">
      <c r="A4976" s="9">
        <v>118316</v>
      </c>
      <c r="B4976" s="14">
        <v>44345.155532407407</v>
      </c>
    </row>
    <row r="4977" spans="1:2" x14ac:dyDescent="0.45">
      <c r="A4977" s="9">
        <v>118335</v>
      </c>
      <c r="B4977" s="14">
        <v>44372.830995370372</v>
      </c>
    </row>
    <row r="4978" spans="1:2" x14ac:dyDescent="0.45">
      <c r="A4978" s="9">
        <v>118347</v>
      </c>
      <c r="B4978" s="14">
        <v>44312.257337962961</v>
      </c>
    </row>
    <row r="4979" spans="1:2" x14ac:dyDescent="0.45">
      <c r="A4979" s="9">
        <v>118350</v>
      </c>
      <c r="B4979" s="14">
        <v>44297.336226851854</v>
      </c>
    </row>
    <row r="4980" spans="1:2" x14ac:dyDescent="0.45">
      <c r="A4980" s="9">
        <v>118354</v>
      </c>
      <c r="B4980" s="14">
        <v>44350.017997685187</v>
      </c>
    </row>
    <row r="4981" spans="1:2" x14ac:dyDescent="0.45">
      <c r="A4981" s="9">
        <v>118357</v>
      </c>
      <c r="B4981" s="14">
        <v>44398.549131944441</v>
      </c>
    </row>
    <row r="4982" spans="1:2" x14ac:dyDescent="0.45">
      <c r="A4982" s="9">
        <v>118361</v>
      </c>
      <c r="B4982" s="14">
        <v>44371.935057870367</v>
      </c>
    </row>
    <row r="4983" spans="1:2" x14ac:dyDescent="0.45">
      <c r="A4983" s="9">
        <v>118392</v>
      </c>
      <c r="B4983" s="14">
        <v>44343.776076388887</v>
      </c>
    </row>
    <row r="4984" spans="1:2" x14ac:dyDescent="0.45">
      <c r="A4984" s="9">
        <v>118440</v>
      </c>
      <c r="B4984" s="14">
        <v>44431.762731481482</v>
      </c>
    </row>
    <row r="4985" spans="1:2" x14ac:dyDescent="0.45">
      <c r="A4985" s="9">
        <v>118458</v>
      </c>
      <c r="B4985" s="14">
        <v>44358.751805555556</v>
      </c>
    </row>
    <row r="4986" spans="1:2" x14ac:dyDescent="0.45">
      <c r="A4986" s="9">
        <v>118482</v>
      </c>
      <c r="B4986" s="14">
        <v>44397.850104166668</v>
      </c>
    </row>
    <row r="4987" spans="1:2" x14ac:dyDescent="0.45">
      <c r="A4987" s="9">
        <v>118515</v>
      </c>
      <c r="B4987" s="14">
        <v>44303.39298611111</v>
      </c>
    </row>
    <row r="4988" spans="1:2" x14ac:dyDescent="0.45">
      <c r="A4988" s="9">
        <v>118550</v>
      </c>
      <c r="B4988" s="14">
        <v>44308.402696759258</v>
      </c>
    </row>
    <row r="4989" spans="1:2" x14ac:dyDescent="0.45">
      <c r="A4989" s="9">
        <v>118554</v>
      </c>
      <c r="B4989" s="14">
        <v>44400.520416666666</v>
      </c>
    </row>
    <row r="4990" spans="1:2" x14ac:dyDescent="0.45">
      <c r="A4990" s="9">
        <v>118584</v>
      </c>
      <c r="B4990" s="14">
        <v>44374.652696759258</v>
      </c>
    </row>
    <row r="4991" spans="1:2" x14ac:dyDescent="0.45">
      <c r="A4991" s="9">
        <v>118622</v>
      </c>
      <c r="B4991" s="14">
        <v>44286.615879629629</v>
      </c>
    </row>
    <row r="4992" spans="1:2" x14ac:dyDescent="0.45">
      <c r="A4992" s="9">
        <v>118694</v>
      </c>
      <c r="B4992" s="14">
        <v>44301.796307870369</v>
      </c>
    </row>
    <row r="4993" spans="1:2" x14ac:dyDescent="0.45">
      <c r="A4993" s="9">
        <v>118728</v>
      </c>
      <c r="B4993" s="14">
        <v>44366.40766203704</v>
      </c>
    </row>
    <row r="4994" spans="1:2" x14ac:dyDescent="0.45">
      <c r="A4994" s="9">
        <v>118736</v>
      </c>
      <c r="B4994" s="14">
        <v>44375.919687499998</v>
      </c>
    </row>
    <row r="4995" spans="1:2" x14ac:dyDescent="0.45">
      <c r="A4995" s="9">
        <v>118744</v>
      </c>
      <c r="B4995" s="14">
        <v>44293.458113425928</v>
      </c>
    </row>
    <row r="4996" spans="1:2" x14ac:dyDescent="0.45">
      <c r="A4996" s="9">
        <v>118754</v>
      </c>
      <c r="B4996" s="14">
        <v>44313.926157407404</v>
      </c>
    </row>
    <row r="4997" spans="1:2" x14ac:dyDescent="0.45">
      <c r="A4997" s="9">
        <v>118801</v>
      </c>
      <c r="B4997" s="14">
        <v>44345.835949074077</v>
      </c>
    </row>
    <row r="4998" spans="1:2" x14ac:dyDescent="0.45">
      <c r="A4998" s="9">
        <v>118820</v>
      </c>
      <c r="B4998" s="14">
        <v>44305.490879629629</v>
      </c>
    </row>
    <row r="4999" spans="1:2" x14ac:dyDescent="0.45">
      <c r="A4999" s="9">
        <v>118825</v>
      </c>
      <c r="B4999" s="14">
        <v>44354.674942129626</v>
      </c>
    </row>
    <row r="5000" spans="1:2" x14ac:dyDescent="0.45">
      <c r="A5000" s="9">
        <v>118843</v>
      </c>
      <c r="B5000" s="14">
        <v>44343.644999999997</v>
      </c>
    </row>
    <row r="5001" spans="1:2" x14ac:dyDescent="0.45">
      <c r="A5001" s="9">
        <v>118903</v>
      </c>
      <c r="B5001" s="14">
        <v>44374.123564814814</v>
      </c>
    </row>
    <row r="5002" spans="1:2" x14ac:dyDescent="0.45">
      <c r="A5002" s="9">
        <v>118931</v>
      </c>
      <c r="B5002" s="14">
        <v>44346.584328703706</v>
      </c>
    </row>
    <row r="5003" spans="1:2" x14ac:dyDescent="0.45">
      <c r="A5003" s="9">
        <v>118932</v>
      </c>
      <c r="B5003" s="14">
        <v>44376.796307870369</v>
      </c>
    </row>
    <row r="5004" spans="1:2" x14ac:dyDescent="0.45">
      <c r="A5004" s="9">
        <v>118935</v>
      </c>
      <c r="B5004" s="14">
        <v>44309.753425925926</v>
      </c>
    </row>
    <row r="5005" spans="1:2" x14ac:dyDescent="0.45">
      <c r="A5005" s="9">
        <v>118950</v>
      </c>
      <c r="B5005" s="14">
        <v>44308.969849537039</v>
      </c>
    </row>
    <row r="5006" spans="1:2" x14ac:dyDescent="0.45">
      <c r="A5006" s="9">
        <v>118955</v>
      </c>
      <c r="B5006" s="14">
        <v>44310.895011574074</v>
      </c>
    </row>
    <row r="5007" spans="1:2" x14ac:dyDescent="0.45">
      <c r="A5007" s="9">
        <v>119003</v>
      </c>
      <c r="B5007" s="14">
        <v>44346.578263888892</v>
      </c>
    </row>
    <row r="5008" spans="1:2" x14ac:dyDescent="0.45">
      <c r="A5008" s="9">
        <v>119044</v>
      </c>
      <c r="B5008" s="14">
        <v>44339.216898148145</v>
      </c>
    </row>
    <row r="5009" spans="1:2" x14ac:dyDescent="0.45">
      <c r="A5009" s="9">
        <v>119053</v>
      </c>
      <c r="B5009" s="14">
        <v>44376.589004629626</v>
      </c>
    </row>
    <row r="5010" spans="1:2" x14ac:dyDescent="0.45">
      <c r="A5010" s="9">
        <v>119067</v>
      </c>
      <c r="B5010" s="14">
        <v>44345.204004629632</v>
      </c>
    </row>
    <row r="5011" spans="1:2" x14ac:dyDescent="0.45">
      <c r="A5011" s="9">
        <v>119078</v>
      </c>
      <c r="B5011" s="14">
        <v>44377.877615740741</v>
      </c>
    </row>
    <row r="5012" spans="1:2" x14ac:dyDescent="0.45">
      <c r="A5012" s="9">
        <v>119102</v>
      </c>
      <c r="B5012" s="14">
        <v>44373.356400462966</v>
      </c>
    </row>
    <row r="5013" spans="1:2" x14ac:dyDescent="0.45">
      <c r="A5013" s="9">
        <v>119153</v>
      </c>
      <c r="B5013" s="14">
        <v>44384.748159722221</v>
      </c>
    </row>
    <row r="5014" spans="1:2" x14ac:dyDescent="0.45">
      <c r="A5014" s="9">
        <v>119161</v>
      </c>
      <c r="B5014" s="14">
        <v>44374.268252314818</v>
      </c>
    </row>
    <row r="5015" spans="1:2" x14ac:dyDescent="0.45">
      <c r="A5015" s="9">
        <v>119163</v>
      </c>
      <c r="B5015" s="14">
        <v>44387.169282407405</v>
      </c>
    </row>
    <row r="5016" spans="1:2" x14ac:dyDescent="0.45">
      <c r="A5016" s="9">
        <v>119167</v>
      </c>
      <c r="B5016" s="14">
        <v>44325.635636574072</v>
      </c>
    </row>
    <row r="5017" spans="1:2" x14ac:dyDescent="0.45">
      <c r="A5017" s="9">
        <v>119219</v>
      </c>
      <c r="B5017" s="14">
        <v>44298.195671296293</v>
      </c>
    </row>
    <row r="5018" spans="1:2" x14ac:dyDescent="0.45">
      <c r="A5018" s="9">
        <v>119221</v>
      </c>
      <c r="B5018" s="14">
        <v>44374.3128125</v>
      </c>
    </row>
    <row r="5019" spans="1:2" x14ac:dyDescent="0.45">
      <c r="A5019" s="9">
        <v>119292</v>
      </c>
      <c r="B5019" s="14">
        <v>44316.749374999999</v>
      </c>
    </row>
    <row r="5020" spans="1:2" x14ac:dyDescent="0.45">
      <c r="A5020" s="9">
        <v>119296</v>
      </c>
      <c r="B5020" s="14">
        <v>44346.594849537039</v>
      </c>
    </row>
    <row r="5021" spans="1:2" x14ac:dyDescent="0.45">
      <c r="A5021" s="9">
        <v>119297</v>
      </c>
      <c r="B5021" s="14">
        <v>44345.001620370371</v>
      </c>
    </row>
    <row r="5022" spans="1:2" x14ac:dyDescent="0.45">
      <c r="A5022" s="9">
        <v>119301</v>
      </c>
      <c r="B5022" s="14">
        <v>44310.662812499999</v>
      </c>
    </row>
    <row r="5023" spans="1:2" x14ac:dyDescent="0.45">
      <c r="A5023" s="9">
        <v>119306</v>
      </c>
      <c r="B5023" s="14">
        <v>44345.742974537039</v>
      </c>
    </row>
    <row r="5024" spans="1:2" x14ac:dyDescent="0.45">
      <c r="A5024" s="9">
        <v>119311</v>
      </c>
      <c r="B5024" s="14">
        <v>44399.560868055552</v>
      </c>
    </row>
    <row r="5025" spans="1:2" x14ac:dyDescent="0.45">
      <c r="A5025" s="9">
        <v>119335</v>
      </c>
      <c r="B5025" s="14">
        <v>44374.455995370372</v>
      </c>
    </row>
    <row r="5026" spans="1:2" x14ac:dyDescent="0.45">
      <c r="A5026" s="9">
        <v>119377</v>
      </c>
      <c r="B5026" s="14">
        <v>44341.819363425922</v>
      </c>
    </row>
    <row r="5027" spans="1:2" x14ac:dyDescent="0.45">
      <c r="A5027" s="9">
        <v>119379</v>
      </c>
      <c r="B5027" s="14">
        <v>44384.873969907407</v>
      </c>
    </row>
    <row r="5028" spans="1:2" x14ac:dyDescent="0.45">
      <c r="A5028" s="9">
        <v>119399</v>
      </c>
      <c r="B5028" s="14">
        <v>44380.989664351851</v>
      </c>
    </row>
    <row r="5029" spans="1:2" x14ac:dyDescent="0.45">
      <c r="A5029" s="9">
        <v>119443</v>
      </c>
      <c r="B5029" s="14">
        <v>44376.977534722224</v>
      </c>
    </row>
    <row r="5030" spans="1:2" x14ac:dyDescent="0.45">
      <c r="A5030" s="9">
        <v>119446</v>
      </c>
      <c r="B5030" s="14">
        <v>44393.497361111113</v>
      </c>
    </row>
    <row r="5031" spans="1:2" x14ac:dyDescent="0.45">
      <c r="A5031" s="9">
        <v>119515</v>
      </c>
      <c r="B5031" s="14">
        <v>44407.284166666665</v>
      </c>
    </row>
    <row r="5032" spans="1:2" x14ac:dyDescent="0.45">
      <c r="A5032" s="9">
        <v>119535</v>
      </c>
      <c r="B5032" s="14">
        <v>44344.783356481479</v>
      </c>
    </row>
    <row r="5033" spans="1:2" x14ac:dyDescent="0.45">
      <c r="A5033" s="9">
        <v>119594</v>
      </c>
      <c r="B5033" s="14">
        <v>44367.869930555556</v>
      </c>
    </row>
    <row r="5034" spans="1:2" x14ac:dyDescent="0.45">
      <c r="A5034" s="9">
        <v>119613</v>
      </c>
      <c r="B5034" s="14">
        <v>44371.957303240742</v>
      </c>
    </row>
    <row r="5035" spans="1:2" x14ac:dyDescent="0.45">
      <c r="A5035" s="9">
        <v>119616</v>
      </c>
      <c r="B5035" s="14">
        <v>44321.48238425926</v>
      </c>
    </row>
    <row r="5036" spans="1:2" x14ac:dyDescent="0.45">
      <c r="A5036" s="9">
        <v>119670</v>
      </c>
      <c r="B5036" s="14">
        <v>44303.880856481483</v>
      </c>
    </row>
    <row r="5037" spans="1:2" x14ac:dyDescent="0.45">
      <c r="A5037" s="9">
        <v>119672</v>
      </c>
      <c r="B5037" s="14">
        <v>44400.924131944441</v>
      </c>
    </row>
    <row r="5038" spans="1:2" x14ac:dyDescent="0.45">
      <c r="A5038" s="9">
        <v>119699</v>
      </c>
      <c r="B5038" s="14">
        <v>44344.541446759256</v>
      </c>
    </row>
    <row r="5039" spans="1:2" x14ac:dyDescent="0.45">
      <c r="A5039" s="9">
        <v>119781</v>
      </c>
      <c r="B5039" s="14">
        <v>44303.06046296296</v>
      </c>
    </row>
    <row r="5040" spans="1:2" x14ac:dyDescent="0.45">
      <c r="A5040" s="9">
        <v>119833</v>
      </c>
      <c r="B5040" s="14">
        <v>44316.704479166663</v>
      </c>
    </row>
    <row r="5041" spans="1:2" x14ac:dyDescent="0.45">
      <c r="A5041" s="9">
        <v>119898</v>
      </c>
      <c r="B5041" s="14">
        <v>44329.816122685188</v>
      </c>
    </row>
    <row r="5042" spans="1:2" x14ac:dyDescent="0.45">
      <c r="A5042" s="9">
        <v>119915</v>
      </c>
      <c r="B5042" s="14">
        <v>44363.101724537039</v>
      </c>
    </row>
    <row r="5043" spans="1:2" x14ac:dyDescent="0.45">
      <c r="A5043" s="9">
        <v>119946</v>
      </c>
      <c r="B5043" s="14">
        <v>44320.65997685185</v>
      </c>
    </row>
    <row r="5044" spans="1:2" x14ac:dyDescent="0.45">
      <c r="A5044" s="9">
        <v>119970</v>
      </c>
      <c r="B5044" s="14">
        <v>44372.133275462962</v>
      </c>
    </row>
    <row r="5045" spans="1:2" x14ac:dyDescent="0.45">
      <c r="A5045" s="9">
        <v>120000</v>
      </c>
      <c r="B5045" s="14">
        <v>44373.65997685185</v>
      </c>
    </row>
    <row r="5046" spans="1:2" x14ac:dyDescent="0.45">
      <c r="A5046" s="9">
        <v>120007</v>
      </c>
      <c r="B5046" s="14">
        <v>44372.55</v>
      </c>
    </row>
    <row r="5047" spans="1:2" x14ac:dyDescent="0.45">
      <c r="A5047" s="9">
        <v>120035</v>
      </c>
      <c r="B5047" s="14">
        <v>44310.373298611114</v>
      </c>
    </row>
    <row r="5048" spans="1:2" x14ac:dyDescent="0.45">
      <c r="A5048" s="9">
        <v>120049</v>
      </c>
      <c r="B5048" s="14">
        <v>44345.79347222222</v>
      </c>
    </row>
    <row r="5049" spans="1:2" x14ac:dyDescent="0.45">
      <c r="A5049" s="9">
        <v>120056</v>
      </c>
      <c r="B5049" s="14">
        <v>44316.509328703702</v>
      </c>
    </row>
    <row r="5050" spans="1:2" x14ac:dyDescent="0.45">
      <c r="A5050" s="9">
        <v>120108</v>
      </c>
      <c r="B5050" s="14">
        <v>44406.781331018516</v>
      </c>
    </row>
    <row r="5051" spans="1:2" x14ac:dyDescent="0.45">
      <c r="A5051" s="9">
        <v>120208</v>
      </c>
      <c r="B5051" s="14">
        <v>44381.55641203704</v>
      </c>
    </row>
    <row r="5052" spans="1:2" x14ac:dyDescent="0.45">
      <c r="A5052" s="9">
        <v>120235</v>
      </c>
      <c r="B5052" s="14">
        <v>44327.583113425928</v>
      </c>
    </row>
    <row r="5053" spans="1:2" x14ac:dyDescent="0.45">
      <c r="A5053" s="9">
        <v>120269</v>
      </c>
      <c r="B5053" s="14">
        <v>44354.005046296297</v>
      </c>
    </row>
    <row r="5054" spans="1:2" x14ac:dyDescent="0.45">
      <c r="A5054" s="9">
        <v>120287</v>
      </c>
      <c r="B5054" s="14">
        <v>44319.699212962965</v>
      </c>
    </row>
    <row r="5055" spans="1:2" x14ac:dyDescent="0.45">
      <c r="A5055" s="9">
        <v>120315</v>
      </c>
      <c r="B5055" s="14">
        <v>44305.149050925924</v>
      </c>
    </row>
    <row r="5056" spans="1:2" x14ac:dyDescent="0.45">
      <c r="A5056" s="9">
        <v>120357</v>
      </c>
      <c r="B5056" s="14">
        <v>44345.330729166664</v>
      </c>
    </row>
    <row r="5057" spans="1:2" x14ac:dyDescent="0.45">
      <c r="A5057" s="9">
        <v>120381</v>
      </c>
      <c r="B5057" s="14">
        <v>44373.869930555556</v>
      </c>
    </row>
    <row r="5058" spans="1:2" x14ac:dyDescent="0.45">
      <c r="A5058" s="9">
        <v>120399</v>
      </c>
      <c r="B5058" s="14">
        <v>44309.575023148151</v>
      </c>
    </row>
    <row r="5059" spans="1:2" x14ac:dyDescent="0.45">
      <c r="A5059" s="9">
        <v>120440</v>
      </c>
      <c r="B5059" s="14">
        <v>44387.704884259256</v>
      </c>
    </row>
    <row r="5060" spans="1:2" x14ac:dyDescent="0.45">
      <c r="A5060" s="9">
        <v>120453</v>
      </c>
      <c r="B5060" s="14">
        <v>44340.606979166667</v>
      </c>
    </row>
    <row r="5061" spans="1:2" x14ac:dyDescent="0.45">
      <c r="A5061" s="9">
        <v>120500</v>
      </c>
      <c r="B5061" s="14">
        <v>44401.759895833333</v>
      </c>
    </row>
    <row r="5062" spans="1:2" x14ac:dyDescent="0.45">
      <c r="A5062" s="9">
        <v>120504</v>
      </c>
      <c r="B5062" s="14">
        <v>44316.699664351851</v>
      </c>
    </row>
    <row r="5063" spans="1:2" x14ac:dyDescent="0.45">
      <c r="A5063" s="9">
        <v>120511</v>
      </c>
      <c r="B5063" s="14">
        <v>44331.214328703703</v>
      </c>
    </row>
    <row r="5064" spans="1:2" x14ac:dyDescent="0.45">
      <c r="A5064" s="9">
        <v>120547</v>
      </c>
      <c r="B5064" s="14">
        <v>44377.897835648146</v>
      </c>
    </row>
    <row r="5065" spans="1:2" x14ac:dyDescent="0.45">
      <c r="A5065" s="9">
        <v>120558</v>
      </c>
      <c r="B5065" s="14">
        <v>44345.402291666665</v>
      </c>
    </row>
    <row r="5066" spans="1:2" x14ac:dyDescent="0.45">
      <c r="A5066" s="9">
        <v>120589</v>
      </c>
      <c r="B5066" s="14">
        <v>44318.270995370367</v>
      </c>
    </row>
    <row r="5067" spans="1:2" x14ac:dyDescent="0.45">
      <c r="A5067" s="9">
        <v>120590</v>
      </c>
      <c r="B5067" s="14">
        <v>44311.594444444447</v>
      </c>
    </row>
    <row r="5068" spans="1:2" x14ac:dyDescent="0.45">
      <c r="A5068" s="9">
        <v>120638</v>
      </c>
      <c r="B5068" s="14">
        <v>44334.676157407404</v>
      </c>
    </row>
    <row r="5069" spans="1:2" x14ac:dyDescent="0.45">
      <c r="A5069" s="9">
        <v>120653</v>
      </c>
      <c r="B5069" s="14">
        <v>44388.926157407404</v>
      </c>
    </row>
    <row r="5070" spans="1:2" x14ac:dyDescent="0.45">
      <c r="A5070" s="9">
        <v>120687</v>
      </c>
      <c r="B5070" s="14">
        <v>44411.778912037036</v>
      </c>
    </row>
    <row r="5071" spans="1:2" x14ac:dyDescent="0.45">
      <c r="A5071" s="9">
        <v>120707</v>
      </c>
      <c r="B5071" s="14">
        <v>44367.851724537039</v>
      </c>
    </row>
    <row r="5072" spans="1:2" x14ac:dyDescent="0.45">
      <c r="A5072" s="9">
        <v>120737</v>
      </c>
      <c r="B5072" s="14">
        <v>44343.867905092593</v>
      </c>
    </row>
    <row r="5073" spans="1:2" x14ac:dyDescent="0.45">
      <c r="A5073" s="9">
        <v>120776</v>
      </c>
      <c r="B5073" s="14">
        <v>44343.902696759258</v>
      </c>
    </row>
    <row r="5074" spans="1:2" x14ac:dyDescent="0.45">
      <c r="A5074" s="9">
        <v>120805</v>
      </c>
      <c r="B5074" s="14">
        <v>44291.490069444444</v>
      </c>
    </row>
    <row r="5075" spans="1:2" x14ac:dyDescent="0.45">
      <c r="A5075" s="9">
        <v>120813</v>
      </c>
      <c r="B5075" s="14">
        <v>44304.820983796293</v>
      </c>
    </row>
    <row r="5076" spans="1:2" x14ac:dyDescent="0.45">
      <c r="A5076" s="9">
        <v>120823</v>
      </c>
      <c r="B5076" s="14">
        <v>44392.784166666665</v>
      </c>
    </row>
    <row r="5077" spans="1:2" x14ac:dyDescent="0.45">
      <c r="A5077" s="9">
        <v>120831</v>
      </c>
      <c r="B5077" s="14">
        <v>44373.70689814815</v>
      </c>
    </row>
    <row r="5078" spans="1:2" x14ac:dyDescent="0.45">
      <c r="A5078" s="9">
        <v>120856</v>
      </c>
      <c r="B5078" s="14">
        <v>44314.857997685183</v>
      </c>
    </row>
    <row r="5079" spans="1:2" x14ac:dyDescent="0.45">
      <c r="A5079" s="9">
        <v>120866</v>
      </c>
      <c r="B5079" s="14">
        <v>44385.872766203705</v>
      </c>
    </row>
    <row r="5080" spans="1:2" x14ac:dyDescent="0.45">
      <c r="A5080" s="9">
        <v>120940</v>
      </c>
      <c r="B5080" s="14">
        <v>44363.433437500003</v>
      </c>
    </row>
    <row r="5081" spans="1:2" x14ac:dyDescent="0.45">
      <c r="A5081" s="9">
        <v>120944</v>
      </c>
      <c r="B5081" s="14">
        <v>44312.941932870373</v>
      </c>
    </row>
    <row r="5082" spans="1:2" x14ac:dyDescent="0.45">
      <c r="A5082" s="9">
        <v>120955</v>
      </c>
      <c r="B5082" s="14">
        <v>44309.767175925925</v>
      </c>
    </row>
    <row r="5083" spans="1:2" x14ac:dyDescent="0.45">
      <c r="A5083" s="9">
        <v>120961</v>
      </c>
      <c r="B5083" s="14">
        <v>44315.801562499997</v>
      </c>
    </row>
    <row r="5084" spans="1:2" x14ac:dyDescent="0.45">
      <c r="A5084" s="9">
        <v>120965</v>
      </c>
      <c r="B5084" s="14">
        <v>44358.749374999999</v>
      </c>
    </row>
    <row r="5085" spans="1:2" x14ac:dyDescent="0.45">
      <c r="A5085" s="9">
        <v>120966</v>
      </c>
      <c r="B5085" s="14">
        <v>44313.708113425928</v>
      </c>
    </row>
    <row r="5086" spans="1:2" x14ac:dyDescent="0.45">
      <c r="A5086" s="9">
        <v>121001</v>
      </c>
      <c r="B5086" s="14">
        <v>44296.372337962966</v>
      </c>
    </row>
    <row r="5087" spans="1:2" x14ac:dyDescent="0.45">
      <c r="A5087" s="9">
        <v>121059</v>
      </c>
      <c r="B5087" s="14">
        <v>44316.674537037034</v>
      </c>
    </row>
    <row r="5088" spans="1:2" x14ac:dyDescent="0.45">
      <c r="A5088" s="9">
        <v>121078</v>
      </c>
      <c r="B5088" s="14">
        <v>44372.052372685182</v>
      </c>
    </row>
    <row r="5089" spans="1:2" x14ac:dyDescent="0.45">
      <c r="A5089" s="9">
        <v>121112</v>
      </c>
      <c r="B5089" s="14">
        <v>44310.570173611108</v>
      </c>
    </row>
    <row r="5090" spans="1:2" x14ac:dyDescent="0.45">
      <c r="A5090" s="9">
        <v>121155</v>
      </c>
      <c r="B5090" s="14">
        <v>44289.820428240739</v>
      </c>
    </row>
    <row r="5091" spans="1:2" x14ac:dyDescent="0.45">
      <c r="A5091" s="9">
        <v>121171</v>
      </c>
      <c r="B5091" s="14">
        <v>44286.989664351851</v>
      </c>
    </row>
    <row r="5092" spans="1:2" x14ac:dyDescent="0.45">
      <c r="A5092" s="9">
        <v>121201</v>
      </c>
      <c r="B5092" s="14">
        <v>44408.84039351852</v>
      </c>
    </row>
    <row r="5093" spans="1:2" x14ac:dyDescent="0.45">
      <c r="A5093" s="9">
        <v>121206</v>
      </c>
      <c r="B5093" s="14">
        <v>44286.299942129626</v>
      </c>
    </row>
    <row r="5094" spans="1:2" x14ac:dyDescent="0.45">
      <c r="A5094" s="9">
        <v>121209</v>
      </c>
      <c r="B5094" s="14">
        <v>44339.208923611113</v>
      </c>
    </row>
    <row r="5095" spans="1:2" x14ac:dyDescent="0.45">
      <c r="A5095" s="9">
        <v>121261</v>
      </c>
      <c r="B5095" s="14">
        <v>44376.852939814817</v>
      </c>
    </row>
    <row r="5096" spans="1:2" x14ac:dyDescent="0.45">
      <c r="A5096" s="9">
        <v>121286</v>
      </c>
      <c r="B5096" s="14">
        <v>44310.72146990741</v>
      </c>
    </row>
    <row r="5097" spans="1:2" x14ac:dyDescent="0.45">
      <c r="A5097" s="9">
        <v>121302</v>
      </c>
      <c r="B5097" s="14">
        <v>44399.847685185188</v>
      </c>
    </row>
    <row r="5098" spans="1:2" x14ac:dyDescent="0.45">
      <c r="A5098" s="9">
        <v>121308</v>
      </c>
      <c r="B5098" s="14">
        <v>44367.103912037041</v>
      </c>
    </row>
    <row r="5099" spans="1:2" x14ac:dyDescent="0.45">
      <c r="A5099" s="9">
        <v>121370</v>
      </c>
      <c r="B5099" s="14">
        <v>44376.609814814816</v>
      </c>
    </row>
    <row r="5100" spans="1:2" x14ac:dyDescent="0.45">
      <c r="A5100" s="9">
        <v>121375</v>
      </c>
      <c r="B5100" s="14">
        <v>44406.515555555554</v>
      </c>
    </row>
    <row r="5101" spans="1:2" x14ac:dyDescent="0.45">
      <c r="A5101" s="9">
        <v>121388</v>
      </c>
      <c r="B5101" s="14">
        <v>44316.252337962964</v>
      </c>
    </row>
    <row r="5102" spans="1:2" x14ac:dyDescent="0.45">
      <c r="A5102" s="9">
        <v>121511</v>
      </c>
      <c r="B5102" s="14">
        <v>44290.545393518521</v>
      </c>
    </row>
    <row r="5103" spans="1:2" x14ac:dyDescent="0.45">
      <c r="A5103" s="9">
        <v>121521</v>
      </c>
      <c r="B5103" s="14">
        <v>44343.960138888891</v>
      </c>
    </row>
    <row r="5104" spans="1:2" x14ac:dyDescent="0.45">
      <c r="A5104" s="9">
        <v>121591</v>
      </c>
      <c r="B5104" s="14">
        <v>44347.659571759257</v>
      </c>
    </row>
    <row r="5105" spans="1:2" x14ac:dyDescent="0.45">
      <c r="A5105" s="9">
        <v>121598</v>
      </c>
      <c r="B5105" s="14">
        <v>44316.340995370374</v>
      </c>
    </row>
    <row r="5106" spans="1:2" x14ac:dyDescent="0.45">
      <c r="A5106" s="9">
        <v>121608</v>
      </c>
      <c r="B5106" s="14">
        <v>44339.63449074074</v>
      </c>
    </row>
    <row r="5107" spans="1:2" x14ac:dyDescent="0.45">
      <c r="A5107" s="9">
        <v>121659</v>
      </c>
      <c r="B5107" s="14">
        <v>44313.756249999999</v>
      </c>
    </row>
    <row r="5108" spans="1:2" x14ac:dyDescent="0.45">
      <c r="A5108" s="9">
        <v>121744</v>
      </c>
      <c r="B5108" s="14">
        <v>44361.895416666666</v>
      </c>
    </row>
    <row r="5109" spans="1:2" x14ac:dyDescent="0.45">
      <c r="A5109" s="9">
        <v>121835</v>
      </c>
      <c r="B5109" s="14">
        <v>44310.385706018518</v>
      </c>
    </row>
    <row r="5110" spans="1:2" x14ac:dyDescent="0.45">
      <c r="A5110" s="9">
        <v>121837</v>
      </c>
      <c r="B5110" s="14">
        <v>44299.506249999999</v>
      </c>
    </row>
    <row r="5111" spans="1:2" x14ac:dyDescent="0.45">
      <c r="A5111" s="9">
        <v>121850</v>
      </c>
      <c r="B5111" s="14">
        <v>44401.704270833332</v>
      </c>
    </row>
    <row r="5112" spans="1:2" x14ac:dyDescent="0.45">
      <c r="A5112" s="9">
        <v>121861</v>
      </c>
      <c r="B5112" s="14">
        <v>44338.100104166668</v>
      </c>
    </row>
    <row r="5113" spans="1:2" x14ac:dyDescent="0.45">
      <c r="A5113" s="9">
        <v>121911</v>
      </c>
      <c r="B5113" s="14">
        <v>44342.768796296295</v>
      </c>
    </row>
    <row r="5114" spans="1:2" x14ac:dyDescent="0.45">
      <c r="A5114" s="9">
        <v>121934</v>
      </c>
      <c r="B5114" s="14">
        <v>44360.963252314818</v>
      </c>
    </row>
    <row r="5115" spans="1:2" x14ac:dyDescent="0.45">
      <c r="A5115" s="9">
        <v>121959</v>
      </c>
      <c r="B5115" s="14">
        <v>44344.838379629633</v>
      </c>
    </row>
    <row r="5116" spans="1:2" x14ac:dyDescent="0.45">
      <c r="A5116" s="9">
        <v>122012</v>
      </c>
      <c r="B5116" s="14">
        <v>44314.708113425928</v>
      </c>
    </row>
    <row r="5117" spans="1:2" x14ac:dyDescent="0.45">
      <c r="A5117" s="9">
        <v>122014</v>
      </c>
      <c r="B5117" s="14">
        <v>44341.517581018517</v>
      </c>
    </row>
    <row r="5118" spans="1:2" x14ac:dyDescent="0.45">
      <c r="A5118" s="9">
        <v>122021</v>
      </c>
      <c r="B5118" s="14">
        <v>44318.736840277779</v>
      </c>
    </row>
    <row r="5119" spans="1:2" x14ac:dyDescent="0.45">
      <c r="A5119" s="9">
        <v>122024</v>
      </c>
      <c r="B5119" s="14">
        <v>44310.618310185186</v>
      </c>
    </row>
    <row r="5120" spans="1:2" x14ac:dyDescent="0.45">
      <c r="A5120" s="9">
        <v>122053</v>
      </c>
      <c r="B5120" s="14">
        <v>44373.419386574074</v>
      </c>
    </row>
    <row r="5121" spans="1:2" x14ac:dyDescent="0.45">
      <c r="A5121" s="9">
        <v>122069</v>
      </c>
      <c r="B5121" s="14">
        <v>44305.047523148147</v>
      </c>
    </row>
    <row r="5122" spans="1:2" x14ac:dyDescent="0.45">
      <c r="A5122" s="9">
        <v>122074</v>
      </c>
      <c r="B5122" s="14">
        <v>44345.019606481481</v>
      </c>
    </row>
    <row r="5123" spans="1:2" x14ac:dyDescent="0.45">
      <c r="A5123" s="9">
        <v>122113</v>
      </c>
      <c r="B5123" s="14">
        <v>44373.706493055557</v>
      </c>
    </row>
    <row r="5124" spans="1:2" x14ac:dyDescent="0.45">
      <c r="A5124" s="9">
        <v>122210</v>
      </c>
      <c r="B5124" s="14">
        <v>44376.668067129627</v>
      </c>
    </row>
    <row r="5125" spans="1:2" x14ac:dyDescent="0.45">
      <c r="A5125" s="9">
        <v>122250</v>
      </c>
      <c r="B5125" s="14">
        <v>44344.697002314817</v>
      </c>
    </row>
    <row r="5126" spans="1:2" x14ac:dyDescent="0.45">
      <c r="A5126" s="9">
        <v>122263</v>
      </c>
      <c r="B5126" s="14">
        <v>44315.685057870367</v>
      </c>
    </row>
    <row r="5127" spans="1:2" x14ac:dyDescent="0.45">
      <c r="A5127" s="9">
        <v>122284</v>
      </c>
      <c r="B5127" s="14">
        <v>44351.93</v>
      </c>
    </row>
    <row r="5128" spans="1:2" x14ac:dyDescent="0.45">
      <c r="A5128" s="9">
        <v>122294</v>
      </c>
      <c r="B5128" s="14">
        <v>44297.515555555554</v>
      </c>
    </row>
    <row r="5129" spans="1:2" x14ac:dyDescent="0.45">
      <c r="A5129" s="9">
        <v>122343</v>
      </c>
      <c r="B5129" s="14">
        <v>44397.808437500003</v>
      </c>
    </row>
    <row r="5130" spans="1:2" x14ac:dyDescent="0.45">
      <c r="A5130" s="9">
        <v>122345</v>
      </c>
      <c r="B5130" s="14">
        <v>44351.483599537038</v>
      </c>
    </row>
    <row r="5131" spans="1:2" x14ac:dyDescent="0.45">
      <c r="A5131" s="9">
        <v>122354</v>
      </c>
      <c r="B5131" s="14">
        <v>44303.802372685182</v>
      </c>
    </row>
    <row r="5132" spans="1:2" x14ac:dyDescent="0.45">
      <c r="A5132" s="9">
        <v>122370</v>
      </c>
      <c r="B5132" s="14">
        <v>44369.570173611108</v>
      </c>
    </row>
    <row r="5133" spans="1:2" x14ac:dyDescent="0.45">
      <c r="A5133" s="9">
        <v>122401</v>
      </c>
      <c r="B5133" s="14">
        <v>44359.670497685183</v>
      </c>
    </row>
    <row r="5134" spans="1:2" x14ac:dyDescent="0.45">
      <c r="A5134" s="9">
        <v>122405</v>
      </c>
      <c r="B5134" s="14">
        <v>44344.661192129628</v>
      </c>
    </row>
    <row r="5135" spans="1:2" x14ac:dyDescent="0.45">
      <c r="A5135" s="9">
        <v>122426</v>
      </c>
      <c r="B5135" s="14">
        <v>44374.672118055554</v>
      </c>
    </row>
    <row r="5136" spans="1:2" x14ac:dyDescent="0.45">
      <c r="A5136" s="9">
        <v>122431</v>
      </c>
      <c r="B5136" s="14">
        <v>44401.804398148146</v>
      </c>
    </row>
    <row r="5137" spans="1:2" x14ac:dyDescent="0.45">
      <c r="A5137" s="9">
        <v>122436</v>
      </c>
      <c r="B5137" s="14">
        <v>44310.824212962965</v>
      </c>
    </row>
    <row r="5138" spans="1:2" x14ac:dyDescent="0.45">
      <c r="A5138" s="9">
        <v>122454</v>
      </c>
      <c r="B5138" s="14">
        <v>44303.963379629633</v>
      </c>
    </row>
    <row r="5139" spans="1:2" x14ac:dyDescent="0.45">
      <c r="A5139" s="9">
        <v>122473</v>
      </c>
      <c r="B5139" s="14">
        <v>44324.791446759256</v>
      </c>
    </row>
    <row r="5140" spans="1:2" x14ac:dyDescent="0.45">
      <c r="A5140" s="9">
        <v>122477</v>
      </c>
      <c r="B5140" s="14">
        <v>44386.042662037034</v>
      </c>
    </row>
    <row r="5141" spans="1:2" x14ac:dyDescent="0.45">
      <c r="A5141" s="9">
        <v>122488</v>
      </c>
      <c r="B5141" s="14">
        <v>44358.740879629629</v>
      </c>
    </row>
    <row r="5142" spans="1:2" x14ac:dyDescent="0.45">
      <c r="A5142" s="9">
        <v>122521</v>
      </c>
      <c r="B5142" s="14">
        <v>44321.873564814814</v>
      </c>
    </row>
    <row r="5143" spans="1:2" x14ac:dyDescent="0.45">
      <c r="A5143" s="9">
        <v>122532</v>
      </c>
      <c r="B5143" s="14">
        <v>44356.562893518516</v>
      </c>
    </row>
    <row r="5144" spans="1:2" x14ac:dyDescent="0.45">
      <c r="A5144" s="9">
        <v>122622</v>
      </c>
      <c r="B5144" s="14">
        <v>44303.141724537039</v>
      </c>
    </row>
    <row r="5145" spans="1:2" x14ac:dyDescent="0.45">
      <c r="A5145" s="9">
        <v>122679</v>
      </c>
      <c r="B5145" s="14">
        <v>44309.782951388886</v>
      </c>
    </row>
    <row r="5146" spans="1:2" x14ac:dyDescent="0.45">
      <c r="A5146" s="9">
        <v>122689</v>
      </c>
      <c r="B5146" s="14">
        <v>44372.836354166669</v>
      </c>
    </row>
    <row r="5147" spans="1:2" x14ac:dyDescent="0.45">
      <c r="A5147" s="9">
        <v>122728</v>
      </c>
      <c r="B5147" s="14">
        <v>44373.286689814813</v>
      </c>
    </row>
    <row r="5148" spans="1:2" x14ac:dyDescent="0.45">
      <c r="A5148" s="9">
        <v>122800</v>
      </c>
      <c r="B5148" s="14">
        <v>44407.837337962963</v>
      </c>
    </row>
    <row r="5149" spans="1:2" x14ac:dyDescent="0.45">
      <c r="A5149" s="9">
        <v>122815</v>
      </c>
      <c r="B5149" s="14">
        <v>44316.639351851853</v>
      </c>
    </row>
    <row r="5150" spans="1:2" x14ac:dyDescent="0.45">
      <c r="A5150" s="9">
        <v>122822</v>
      </c>
      <c r="B5150" s="14">
        <v>44331.624374999999</v>
      </c>
    </row>
    <row r="5151" spans="1:2" x14ac:dyDescent="0.45">
      <c r="A5151" s="9">
        <v>122831</v>
      </c>
      <c r="B5151" s="14">
        <v>44294.956493055557</v>
      </c>
    </row>
    <row r="5152" spans="1:2" x14ac:dyDescent="0.45">
      <c r="A5152" s="9">
        <v>122866</v>
      </c>
      <c r="B5152" s="14">
        <v>44402.670497685183</v>
      </c>
    </row>
    <row r="5153" spans="1:2" x14ac:dyDescent="0.45">
      <c r="A5153" s="9">
        <v>122942</v>
      </c>
      <c r="B5153" s="14">
        <v>44316.756249999999</v>
      </c>
    </row>
    <row r="5154" spans="1:2" x14ac:dyDescent="0.45">
      <c r="A5154" s="9">
        <v>123062</v>
      </c>
      <c r="B5154" s="14">
        <v>44292.761111111111</v>
      </c>
    </row>
    <row r="5155" spans="1:2" x14ac:dyDescent="0.45">
      <c r="A5155" s="9">
        <v>123065</v>
      </c>
      <c r="B5155" s="14">
        <v>44345.718229166669</v>
      </c>
    </row>
    <row r="5156" spans="1:2" x14ac:dyDescent="0.45">
      <c r="A5156" s="9">
        <v>123129</v>
      </c>
      <c r="B5156" s="14">
        <v>44329.794687499998</v>
      </c>
    </row>
    <row r="5157" spans="1:2" x14ac:dyDescent="0.45">
      <c r="A5157" s="9">
        <v>123131</v>
      </c>
      <c r="B5157" s="14">
        <v>44323.869120370371</v>
      </c>
    </row>
    <row r="5158" spans="1:2" x14ac:dyDescent="0.45">
      <c r="A5158" s="9">
        <v>123143</v>
      </c>
      <c r="B5158" s="14">
        <v>44345.507187499999</v>
      </c>
    </row>
    <row r="5159" spans="1:2" x14ac:dyDescent="0.45">
      <c r="A5159" s="9">
        <v>123144</v>
      </c>
      <c r="B5159" s="14">
        <v>44286.279328703706</v>
      </c>
    </row>
    <row r="5160" spans="1:2" x14ac:dyDescent="0.45">
      <c r="A5160" s="9">
        <v>123191</v>
      </c>
      <c r="B5160" s="14">
        <v>44373.064641203702</v>
      </c>
    </row>
    <row r="5161" spans="1:2" x14ac:dyDescent="0.45">
      <c r="A5161" s="9">
        <v>123206</v>
      </c>
      <c r="B5161" s="14">
        <v>44344.50545138889</v>
      </c>
    </row>
    <row r="5162" spans="1:2" x14ac:dyDescent="0.45">
      <c r="A5162" s="9">
        <v>123213</v>
      </c>
      <c r="B5162" s="14">
        <v>44315.351666666669</v>
      </c>
    </row>
    <row r="5163" spans="1:2" x14ac:dyDescent="0.45">
      <c r="A5163" s="9">
        <v>123235</v>
      </c>
      <c r="B5163" s="14">
        <v>44338.39466435185</v>
      </c>
    </row>
    <row r="5164" spans="1:2" x14ac:dyDescent="0.45">
      <c r="A5164" s="9">
        <v>123261</v>
      </c>
      <c r="B5164" s="14">
        <v>44342.629236111112</v>
      </c>
    </row>
    <row r="5165" spans="1:2" x14ac:dyDescent="0.45">
      <c r="A5165" s="9">
        <v>123277</v>
      </c>
      <c r="B5165" s="14">
        <v>44308.615879629629</v>
      </c>
    </row>
    <row r="5166" spans="1:2" x14ac:dyDescent="0.45">
      <c r="A5166" s="9">
        <v>123279</v>
      </c>
      <c r="B5166" s="14">
        <v>44344.740474537037</v>
      </c>
    </row>
    <row r="5167" spans="1:2" x14ac:dyDescent="0.45">
      <c r="A5167" s="9">
        <v>123286</v>
      </c>
      <c r="B5167" s="14">
        <v>44346.666851851849</v>
      </c>
    </row>
    <row r="5168" spans="1:2" x14ac:dyDescent="0.45">
      <c r="A5168" s="9">
        <v>123316</v>
      </c>
      <c r="B5168" s="14">
        <v>44322.9925</v>
      </c>
    </row>
    <row r="5169" spans="1:2" x14ac:dyDescent="0.45">
      <c r="A5169" s="9">
        <v>123321</v>
      </c>
      <c r="B5169" s="14">
        <v>44312.061678240738</v>
      </c>
    </row>
    <row r="5170" spans="1:2" x14ac:dyDescent="0.45">
      <c r="A5170" s="9">
        <v>123336</v>
      </c>
      <c r="B5170" s="14">
        <v>44344.746550925927</v>
      </c>
    </row>
    <row r="5171" spans="1:2" x14ac:dyDescent="0.45">
      <c r="A5171" s="9">
        <v>123347</v>
      </c>
      <c r="B5171" s="14">
        <v>44309.908356481479</v>
      </c>
    </row>
    <row r="5172" spans="1:2" x14ac:dyDescent="0.45">
      <c r="A5172" s="9">
        <v>123371</v>
      </c>
      <c r="B5172" s="14">
        <v>44377.735625000001</v>
      </c>
    </row>
    <row r="5173" spans="1:2" x14ac:dyDescent="0.45">
      <c r="A5173" s="9">
        <v>123373</v>
      </c>
      <c r="B5173" s="14">
        <v>44367.935057870367</v>
      </c>
    </row>
    <row r="5174" spans="1:2" x14ac:dyDescent="0.45">
      <c r="A5174" s="9">
        <v>123422</v>
      </c>
      <c r="B5174" s="14">
        <v>44344.769606481481</v>
      </c>
    </row>
    <row r="5175" spans="1:2" x14ac:dyDescent="0.45">
      <c r="A5175" s="9">
        <v>123444</v>
      </c>
      <c r="B5175" s="14">
        <v>44415.593854166669</v>
      </c>
    </row>
    <row r="5176" spans="1:2" x14ac:dyDescent="0.45">
      <c r="A5176" s="9">
        <v>123470</v>
      </c>
      <c r="B5176" s="14">
        <v>44376.115474537037</v>
      </c>
    </row>
    <row r="5177" spans="1:2" x14ac:dyDescent="0.45">
      <c r="A5177" s="9">
        <v>123471</v>
      </c>
      <c r="B5177" s="14">
        <v>44308.553993055553</v>
      </c>
    </row>
    <row r="5178" spans="1:2" x14ac:dyDescent="0.45">
      <c r="A5178" s="9">
        <v>123475</v>
      </c>
      <c r="B5178" s="14">
        <v>44321.615879629629</v>
      </c>
    </row>
    <row r="5179" spans="1:2" x14ac:dyDescent="0.45">
      <c r="A5179" s="9">
        <v>123483</v>
      </c>
      <c r="B5179" s="14">
        <v>44302.927372685182</v>
      </c>
    </row>
    <row r="5180" spans="1:2" x14ac:dyDescent="0.45">
      <c r="A5180" s="9">
        <v>123499</v>
      </c>
      <c r="B5180" s="14">
        <v>44343.657141203701</v>
      </c>
    </row>
    <row r="5181" spans="1:2" x14ac:dyDescent="0.45">
      <c r="A5181" s="9">
        <v>123548</v>
      </c>
      <c r="B5181" s="14">
        <v>44344.953263888892</v>
      </c>
    </row>
    <row r="5182" spans="1:2" x14ac:dyDescent="0.45">
      <c r="A5182" s="9">
        <v>123563</v>
      </c>
      <c r="B5182" s="14">
        <v>44346.617094907408</v>
      </c>
    </row>
    <row r="5183" spans="1:2" x14ac:dyDescent="0.45">
      <c r="A5183" s="9">
        <v>123599</v>
      </c>
      <c r="B5183" s="14">
        <v>44304.757465277777</v>
      </c>
    </row>
    <row r="5184" spans="1:2" x14ac:dyDescent="0.45">
      <c r="A5184" s="9">
        <v>123651</v>
      </c>
      <c r="B5184" s="14">
        <v>44373.586712962962</v>
      </c>
    </row>
    <row r="5185" spans="1:2" x14ac:dyDescent="0.45">
      <c r="A5185" s="9">
        <v>123652</v>
      </c>
      <c r="B5185" s="14">
        <v>44343.966608796298</v>
      </c>
    </row>
    <row r="5186" spans="1:2" x14ac:dyDescent="0.45">
      <c r="A5186" s="9">
        <v>123683</v>
      </c>
      <c r="B5186" s="14">
        <v>44353.009189814817</v>
      </c>
    </row>
    <row r="5187" spans="1:2" x14ac:dyDescent="0.45">
      <c r="A5187" s="9">
        <v>123684</v>
      </c>
      <c r="B5187" s="14">
        <v>44335.742905092593</v>
      </c>
    </row>
    <row r="5188" spans="1:2" x14ac:dyDescent="0.45">
      <c r="A5188" s="9">
        <v>123700</v>
      </c>
      <c r="B5188" s="14">
        <v>44301.893796296295</v>
      </c>
    </row>
    <row r="5189" spans="1:2" x14ac:dyDescent="0.45">
      <c r="A5189" s="9">
        <v>123784</v>
      </c>
      <c r="B5189" s="14">
        <v>44301.416041666664</v>
      </c>
    </row>
    <row r="5190" spans="1:2" x14ac:dyDescent="0.45">
      <c r="A5190" s="9">
        <v>123805</v>
      </c>
      <c r="B5190" s="14">
        <v>44309.72996527778</v>
      </c>
    </row>
    <row r="5191" spans="1:2" x14ac:dyDescent="0.45">
      <c r="A5191" s="9">
        <v>123856</v>
      </c>
      <c r="B5191" s="14">
        <v>44345.981840277775</v>
      </c>
    </row>
    <row r="5192" spans="1:2" x14ac:dyDescent="0.45">
      <c r="A5192" s="9">
        <v>123882</v>
      </c>
      <c r="B5192" s="14">
        <v>44344.964583333334</v>
      </c>
    </row>
    <row r="5193" spans="1:2" x14ac:dyDescent="0.45">
      <c r="A5193" s="9">
        <v>123910</v>
      </c>
      <c r="B5193" s="14">
        <v>44373.593229166669</v>
      </c>
    </row>
    <row r="5194" spans="1:2" x14ac:dyDescent="0.45">
      <c r="A5194" s="9">
        <v>123921</v>
      </c>
      <c r="B5194" s="14">
        <v>44315.819768518515</v>
      </c>
    </row>
    <row r="5195" spans="1:2" x14ac:dyDescent="0.45">
      <c r="A5195" s="9">
        <v>123956</v>
      </c>
      <c r="B5195" s="14">
        <v>44301.714189814818</v>
      </c>
    </row>
    <row r="5196" spans="1:2" x14ac:dyDescent="0.45">
      <c r="A5196" s="9">
        <v>123959</v>
      </c>
      <c r="B5196" s="14">
        <v>44316.90997685185</v>
      </c>
    </row>
    <row r="5197" spans="1:2" x14ac:dyDescent="0.45">
      <c r="A5197" s="9">
        <v>123971</v>
      </c>
      <c r="B5197" s="14">
        <v>44310.587997685187</v>
      </c>
    </row>
    <row r="5198" spans="1:2" x14ac:dyDescent="0.45">
      <c r="A5198" s="9">
        <v>123985</v>
      </c>
      <c r="B5198" s="14">
        <v>44345.701643518521</v>
      </c>
    </row>
    <row r="5199" spans="1:2" x14ac:dyDescent="0.45">
      <c r="A5199" s="9">
        <v>124016</v>
      </c>
      <c r="B5199" s="14">
        <v>44306.75099537037</v>
      </c>
    </row>
    <row r="5200" spans="1:2" x14ac:dyDescent="0.45">
      <c r="A5200" s="9">
        <v>124030</v>
      </c>
      <c r="B5200" s="14">
        <v>44338.63894675926</v>
      </c>
    </row>
    <row r="5201" spans="1:2" x14ac:dyDescent="0.45">
      <c r="A5201" s="9">
        <v>124048</v>
      </c>
      <c r="B5201" s="14">
        <v>44380.566932870373</v>
      </c>
    </row>
    <row r="5202" spans="1:2" x14ac:dyDescent="0.45">
      <c r="A5202" s="9">
        <v>124057</v>
      </c>
      <c r="B5202" s="14">
        <v>44377.515555555554</v>
      </c>
    </row>
    <row r="5203" spans="1:2" x14ac:dyDescent="0.45">
      <c r="A5203" s="9">
        <v>124087</v>
      </c>
      <c r="B5203" s="14">
        <v>44374.787407407406</v>
      </c>
    </row>
    <row r="5204" spans="1:2" x14ac:dyDescent="0.45">
      <c r="A5204" s="9">
        <v>124098</v>
      </c>
      <c r="B5204" s="14">
        <v>44345.545092592591</v>
      </c>
    </row>
    <row r="5205" spans="1:2" x14ac:dyDescent="0.45">
      <c r="A5205" s="9">
        <v>124113</v>
      </c>
      <c r="B5205" s="14">
        <v>44293.75949074074</v>
      </c>
    </row>
    <row r="5206" spans="1:2" x14ac:dyDescent="0.45">
      <c r="A5206" s="9">
        <v>124117</v>
      </c>
      <c r="B5206" s="14">
        <v>44339.764490740738</v>
      </c>
    </row>
    <row r="5207" spans="1:2" x14ac:dyDescent="0.45">
      <c r="A5207" s="9">
        <v>124118</v>
      </c>
      <c r="B5207" s="14">
        <v>44344.41443287037</v>
      </c>
    </row>
    <row r="5208" spans="1:2" x14ac:dyDescent="0.45">
      <c r="A5208" s="9">
        <v>124161</v>
      </c>
      <c r="B5208" s="14">
        <v>44346.600914351853</v>
      </c>
    </row>
    <row r="5209" spans="1:2" x14ac:dyDescent="0.45">
      <c r="A5209" s="9">
        <v>124210</v>
      </c>
      <c r="B5209" s="14">
        <v>44345.003298611111</v>
      </c>
    </row>
    <row r="5210" spans="1:2" x14ac:dyDescent="0.45">
      <c r="A5210" s="9">
        <v>124212</v>
      </c>
      <c r="B5210" s="14">
        <v>44372.60050925926</v>
      </c>
    </row>
    <row r="5211" spans="1:2" x14ac:dyDescent="0.45">
      <c r="A5211" s="9">
        <v>124217</v>
      </c>
      <c r="B5211" s="14">
        <v>44344.566122685188</v>
      </c>
    </row>
    <row r="5212" spans="1:2" x14ac:dyDescent="0.45">
      <c r="A5212" s="9">
        <v>124252</v>
      </c>
      <c r="B5212" s="14">
        <v>44343.717418981483</v>
      </c>
    </row>
    <row r="5213" spans="1:2" x14ac:dyDescent="0.45">
      <c r="A5213" s="9">
        <v>124266</v>
      </c>
      <c r="B5213" s="14">
        <v>44400.827453703707</v>
      </c>
    </row>
    <row r="5214" spans="1:2" x14ac:dyDescent="0.45">
      <c r="A5214" s="9">
        <v>124341</v>
      </c>
      <c r="B5214" s="14">
        <v>44297.272407407407</v>
      </c>
    </row>
    <row r="5215" spans="1:2" x14ac:dyDescent="0.45">
      <c r="A5215" s="9">
        <v>124396</v>
      </c>
      <c r="B5215" s="14">
        <v>44341.074618055558</v>
      </c>
    </row>
    <row r="5216" spans="1:2" x14ac:dyDescent="0.45">
      <c r="A5216" s="9">
        <v>124407</v>
      </c>
      <c r="B5216" s="14">
        <v>44343.799942129626</v>
      </c>
    </row>
    <row r="5217" spans="1:2" x14ac:dyDescent="0.45">
      <c r="A5217" s="9">
        <v>124431</v>
      </c>
      <c r="B5217" s="14">
        <v>44295.553993055553</v>
      </c>
    </row>
    <row r="5218" spans="1:2" x14ac:dyDescent="0.45">
      <c r="A5218" s="9">
        <v>124457</v>
      </c>
      <c r="B5218" s="14">
        <v>44317.157870370371</v>
      </c>
    </row>
    <row r="5219" spans="1:2" x14ac:dyDescent="0.45">
      <c r="A5219" s="9">
        <v>124504</v>
      </c>
      <c r="B5219" s="14">
        <v>44325.688703703701</v>
      </c>
    </row>
    <row r="5220" spans="1:2" x14ac:dyDescent="0.45">
      <c r="A5220" s="9">
        <v>124546</v>
      </c>
      <c r="B5220" s="14">
        <v>44323.461759259262</v>
      </c>
    </row>
    <row r="5221" spans="1:2" x14ac:dyDescent="0.45">
      <c r="A5221" s="9">
        <v>124555</v>
      </c>
      <c r="B5221" s="14">
        <v>44312.470254629632</v>
      </c>
    </row>
    <row r="5222" spans="1:2" x14ac:dyDescent="0.45">
      <c r="A5222" s="9">
        <v>124565</v>
      </c>
      <c r="B5222" s="14">
        <v>44310.549131944441</v>
      </c>
    </row>
    <row r="5223" spans="1:2" x14ac:dyDescent="0.45">
      <c r="A5223" s="9">
        <v>124613</v>
      </c>
      <c r="B5223" s="14">
        <v>44316.778506944444</v>
      </c>
    </row>
    <row r="5224" spans="1:2" x14ac:dyDescent="0.45">
      <c r="A5224" s="9">
        <v>124653</v>
      </c>
      <c r="B5224" s="14">
        <v>44398.755046296297</v>
      </c>
    </row>
    <row r="5225" spans="1:2" x14ac:dyDescent="0.45">
      <c r="A5225" s="9">
        <v>124657</v>
      </c>
      <c r="B5225" s="14">
        <v>44353.416041666664</v>
      </c>
    </row>
    <row r="5226" spans="1:2" x14ac:dyDescent="0.45">
      <c r="A5226" s="9">
        <v>124662</v>
      </c>
      <c r="B5226" s="14">
        <v>44369.06046296296</v>
      </c>
    </row>
    <row r="5227" spans="1:2" x14ac:dyDescent="0.45">
      <c r="A5227" s="9">
        <v>124793</v>
      </c>
      <c r="B5227" s="14">
        <v>44346.089189814818</v>
      </c>
    </row>
    <row r="5228" spans="1:2" x14ac:dyDescent="0.45">
      <c r="A5228" s="9">
        <v>124831</v>
      </c>
      <c r="B5228" s="14">
        <v>44374.648240740738</v>
      </c>
    </row>
    <row r="5229" spans="1:2" x14ac:dyDescent="0.45">
      <c r="A5229" s="9">
        <v>124863</v>
      </c>
      <c r="B5229" s="14">
        <v>44408.997256944444</v>
      </c>
    </row>
    <row r="5230" spans="1:2" x14ac:dyDescent="0.45">
      <c r="A5230" s="9">
        <v>124881</v>
      </c>
      <c r="B5230" s="14">
        <v>44348.826643518521</v>
      </c>
    </row>
    <row r="5231" spans="1:2" x14ac:dyDescent="0.45">
      <c r="A5231" s="9">
        <v>124917</v>
      </c>
      <c r="B5231" s="14">
        <v>44342.751400462963</v>
      </c>
    </row>
    <row r="5232" spans="1:2" x14ac:dyDescent="0.45">
      <c r="A5232" s="9">
        <v>124918</v>
      </c>
      <c r="B5232" s="14">
        <v>44351.7028587963</v>
      </c>
    </row>
    <row r="5233" spans="1:2" x14ac:dyDescent="0.45">
      <c r="A5233" s="9">
        <v>124924</v>
      </c>
      <c r="B5233" s="14">
        <v>44312.859409722223</v>
      </c>
    </row>
    <row r="5234" spans="1:2" x14ac:dyDescent="0.45">
      <c r="A5234" s="9">
        <v>124927</v>
      </c>
      <c r="B5234" s="14">
        <v>44305.659166666665</v>
      </c>
    </row>
    <row r="5235" spans="1:2" x14ac:dyDescent="0.45">
      <c r="A5235" s="9">
        <v>124958</v>
      </c>
      <c r="B5235" s="14">
        <v>44345.36173611111</v>
      </c>
    </row>
    <row r="5236" spans="1:2" x14ac:dyDescent="0.45">
      <c r="A5236" s="9">
        <v>124975</v>
      </c>
      <c r="B5236" s="14">
        <v>44375.214328703703</v>
      </c>
    </row>
    <row r="5237" spans="1:2" x14ac:dyDescent="0.45">
      <c r="A5237" s="9">
        <v>124981</v>
      </c>
      <c r="B5237" s="14">
        <v>44345.692430555559</v>
      </c>
    </row>
    <row r="5238" spans="1:2" x14ac:dyDescent="0.45">
      <c r="A5238" s="9">
        <v>124986</v>
      </c>
      <c r="B5238" s="14">
        <v>44344.58189814815</v>
      </c>
    </row>
    <row r="5239" spans="1:2" x14ac:dyDescent="0.45">
      <c r="A5239" s="9">
        <v>125001</v>
      </c>
      <c r="B5239" s="14">
        <v>44345.756342592591</v>
      </c>
    </row>
    <row r="5240" spans="1:2" x14ac:dyDescent="0.45">
      <c r="A5240" s="9">
        <v>125012</v>
      </c>
      <c r="B5240" s="14">
        <v>44317.864270833335</v>
      </c>
    </row>
    <row r="5241" spans="1:2" x14ac:dyDescent="0.45">
      <c r="A5241" s="9">
        <v>125027</v>
      </c>
      <c r="B5241" s="14">
        <v>44359.154907407406</v>
      </c>
    </row>
    <row r="5242" spans="1:2" x14ac:dyDescent="0.45">
      <c r="A5242" s="9">
        <v>125034</v>
      </c>
      <c r="B5242" s="14">
        <v>44309.675347222219</v>
      </c>
    </row>
    <row r="5243" spans="1:2" x14ac:dyDescent="0.45">
      <c r="A5243" s="9">
        <v>125035</v>
      </c>
      <c r="B5243" s="14">
        <v>44309.79791666667</v>
      </c>
    </row>
    <row r="5244" spans="1:2" x14ac:dyDescent="0.45">
      <c r="A5244" s="9">
        <v>125087</v>
      </c>
      <c r="B5244" s="14">
        <v>44357.632465277777</v>
      </c>
    </row>
    <row r="5245" spans="1:2" x14ac:dyDescent="0.45">
      <c r="A5245" s="9">
        <v>125099</v>
      </c>
      <c r="B5245" s="14">
        <v>44290.672118055554</v>
      </c>
    </row>
    <row r="5246" spans="1:2" x14ac:dyDescent="0.45">
      <c r="A5246" s="9">
        <v>125102</v>
      </c>
      <c r="B5246" s="14">
        <v>44310.67291666667</v>
      </c>
    </row>
    <row r="5247" spans="1:2" x14ac:dyDescent="0.45">
      <c r="A5247" s="9">
        <v>125134</v>
      </c>
      <c r="B5247" s="14">
        <v>44357.782141203701</v>
      </c>
    </row>
    <row r="5248" spans="1:2" x14ac:dyDescent="0.45">
      <c r="A5248" s="9">
        <v>125165</v>
      </c>
      <c r="B5248" s="14">
        <v>44309.704479166663</v>
      </c>
    </row>
    <row r="5249" spans="1:2" x14ac:dyDescent="0.45">
      <c r="A5249" s="9">
        <v>125180</v>
      </c>
      <c r="B5249" s="14">
        <v>44389.763541666667</v>
      </c>
    </row>
    <row r="5250" spans="1:2" x14ac:dyDescent="0.45">
      <c r="A5250" s="9">
        <v>125242</v>
      </c>
      <c r="B5250" s="14">
        <v>44312.981574074074</v>
      </c>
    </row>
    <row r="5251" spans="1:2" x14ac:dyDescent="0.45">
      <c r="A5251" s="9">
        <v>125246</v>
      </c>
      <c r="B5251" s="14">
        <v>44372.733599537038</v>
      </c>
    </row>
    <row r="5252" spans="1:2" x14ac:dyDescent="0.45">
      <c r="A5252" s="9">
        <v>125291</v>
      </c>
      <c r="B5252" s="14">
        <v>44436.479560185187</v>
      </c>
    </row>
    <row r="5253" spans="1:2" x14ac:dyDescent="0.45">
      <c r="A5253" s="9">
        <v>125345</v>
      </c>
      <c r="B5253" s="14">
        <v>44319.016331018516</v>
      </c>
    </row>
    <row r="5254" spans="1:2" x14ac:dyDescent="0.45">
      <c r="A5254" s="9">
        <v>125400</v>
      </c>
      <c r="B5254" s="14">
        <v>44311.596875000003</v>
      </c>
    </row>
    <row r="5255" spans="1:2" x14ac:dyDescent="0.45">
      <c r="A5255" s="9">
        <v>125413</v>
      </c>
      <c r="B5255" s="14">
        <v>44310.416851851849</v>
      </c>
    </row>
    <row r="5256" spans="1:2" x14ac:dyDescent="0.45">
      <c r="A5256" s="9">
        <v>125414</v>
      </c>
      <c r="B5256" s="14">
        <v>44307.693553240744</v>
      </c>
    </row>
    <row r="5257" spans="1:2" x14ac:dyDescent="0.45">
      <c r="A5257" s="9">
        <v>125416</v>
      </c>
      <c r="B5257" s="14">
        <v>44318.971875000003</v>
      </c>
    </row>
    <row r="5258" spans="1:2" x14ac:dyDescent="0.45">
      <c r="A5258" s="9">
        <v>125458</v>
      </c>
      <c r="B5258" s="14">
        <v>44342.856979166667</v>
      </c>
    </row>
    <row r="5259" spans="1:2" x14ac:dyDescent="0.45">
      <c r="A5259" s="9">
        <v>125532</v>
      </c>
      <c r="B5259" s="14">
        <v>44364.974699074075</v>
      </c>
    </row>
    <row r="5260" spans="1:2" x14ac:dyDescent="0.45">
      <c r="A5260" s="9">
        <v>125552</v>
      </c>
      <c r="B5260" s="14">
        <v>44355.696388888886</v>
      </c>
    </row>
    <row r="5261" spans="1:2" x14ac:dyDescent="0.45">
      <c r="A5261" s="9">
        <v>125556</v>
      </c>
      <c r="B5261" s="14">
        <v>44343.719039351854</v>
      </c>
    </row>
    <row r="5262" spans="1:2" x14ac:dyDescent="0.45">
      <c r="A5262" s="9">
        <v>125575</v>
      </c>
      <c r="B5262" s="14">
        <v>44310.577453703707</v>
      </c>
    </row>
    <row r="5263" spans="1:2" x14ac:dyDescent="0.45">
      <c r="A5263" s="9">
        <v>125583</v>
      </c>
      <c r="B5263" s="14">
        <v>44315.795092592591</v>
      </c>
    </row>
    <row r="5264" spans="1:2" x14ac:dyDescent="0.45">
      <c r="A5264" s="9">
        <v>125588</v>
      </c>
      <c r="B5264" s="14">
        <v>44372.800347222219</v>
      </c>
    </row>
    <row r="5265" spans="1:2" x14ac:dyDescent="0.45">
      <c r="A5265" s="9">
        <v>125600</v>
      </c>
      <c r="B5265" s="14">
        <v>44290.817743055559</v>
      </c>
    </row>
    <row r="5266" spans="1:2" x14ac:dyDescent="0.45">
      <c r="A5266" s="9">
        <v>125625</v>
      </c>
      <c r="B5266" s="14">
        <v>44338.361030092594</v>
      </c>
    </row>
    <row r="5267" spans="1:2" x14ac:dyDescent="0.45">
      <c r="A5267" s="9">
        <v>125787</v>
      </c>
      <c r="B5267" s="14">
        <v>44368.874374999999</v>
      </c>
    </row>
    <row r="5268" spans="1:2" x14ac:dyDescent="0.45">
      <c r="A5268" s="9">
        <v>125842</v>
      </c>
      <c r="B5268" s="14">
        <v>44309.79347222222</v>
      </c>
    </row>
    <row r="5269" spans="1:2" x14ac:dyDescent="0.45">
      <c r="A5269" s="9">
        <v>125859</v>
      </c>
      <c r="B5269" s="14">
        <v>44361.838784722226</v>
      </c>
    </row>
    <row r="5270" spans="1:2" x14ac:dyDescent="0.45">
      <c r="A5270" s="9">
        <v>125874</v>
      </c>
      <c r="B5270" s="14">
        <v>44345.492905092593</v>
      </c>
    </row>
    <row r="5271" spans="1:2" x14ac:dyDescent="0.45">
      <c r="A5271" s="9">
        <v>125889</v>
      </c>
      <c r="B5271" s="14">
        <v>44346.780127314814</v>
      </c>
    </row>
    <row r="5272" spans="1:2" x14ac:dyDescent="0.45">
      <c r="A5272" s="9">
        <v>125915</v>
      </c>
      <c r="B5272" s="14">
        <v>44401.207951388889</v>
      </c>
    </row>
    <row r="5273" spans="1:2" x14ac:dyDescent="0.45">
      <c r="A5273" s="9">
        <v>125965</v>
      </c>
      <c r="B5273" s="14">
        <v>44344.649861111109</v>
      </c>
    </row>
    <row r="5274" spans="1:2" x14ac:dyDescent="0.45">
      <c r="A5274" s="9">
        <v>125991</v>
      </c>
      <c r="B5274" s="14">
        <v>44344.694363425922</v>
      </c>
    </row>
    <row r="5275" spans="1:2" x14ac:dyDescent="0.45">
      <c r="A5275" s="9">
        <v>125994</v>
      </c>
      <c r="B5275" s="14">
        <v>44359.680208333331</v>
      </c>
    </row>
    <row r="5276" spans="1:2" x14ac:dyDescent="0.45">
      <c r="A5276" s="9">
        <v>126002</v>
      </c>
      <c r="B5276" s="14">
        <v>44318.127418981479</v>
      </c>
    </row>
    <row r="5277" spans="1:2" x14ac:dyDescent="0.45">
      <c r="A5277" s="9">
        <v>126047</v>
      </c>
      <c r="B5277" s="14">
        <v>44305.525266203702</v>
      </c>
    </row>
    <row r="5278" spans="1:2" x14ac:dyDescent="0.45">
      <c r="A5278" s="9">
        <v>126095</v>
      </c>
      <c r="B5278" s="14">
        <v>44393.875590277778</v>
      </c>
    </row>
    <row r="5279" spans="1:2" x14ac:dyDescent="0.45">
      <c r="A5279" s="9">
        <v>126127</v>
      </c>
      <c r="B5279" s="14">
        <v>44344.683437500003</v>
      </c>
    </row>
    <row r="5280" spans="1:2" x14ac:dyDescent="0.45">
      <c r="A5280" s="9">
        <v>126132</v>
      </c>
      <c r="B5280" s="14">
        <v>44344.609814814816</v>
      </c>
    </row>
    <row r="5281" spans="1:2" x14ac:dyDescent="0.45">
      <c r="A5281" s="9">
        <v>126203</v>
      </c>
      <c r="B5281" s="14">
        <v>44313.387326388889</v>
      </c>
    </row>
    <row r="5282" spans="1:2" x14ac:dyDescent="0.45">
      <c r="A5282" s="9">
        <v>126233</v>
      </c>
      <c r="B5282" s="14">
        <v>44311.41443287037</v>
      </c>
    </row>
    <row r="5283" spans="1:2" x14ac:dyDescent="0.45">
      <c r="A5283" s="9">
        <v>126246</v>
      </c>
      <c r="B5283" s="14">
        <v>44372.028333333335</v>
      </c>
    </row>
    <row r="5284" spans="1:2" x14ac:dyDescent="0.45">
      <c r="A5284" s="9">
        <v>126247</v>
      </c>
      <c r="B5284" s="14">
        <v>44309.783761574072</v>
      </c>
    </row>
    <row r="5285" spans="1:2" x14ac:dyDescent="0.45">
      <c r="A5285" s="9">
        <v>126249</v>
      </c>
      <c r="B5285" s="14">
        <v>44312.825833333336</v>
      </c>
    </row>
    <row r="5286" spans="1:2" x14ac:dyDescent="0.45">
      <c r="A5286" s="9">
        <v>126394</v>
      </c>
      <c r="B5286" s="14">
        <v>44307.939108796294</v>
      </c>
    </row>
    <row r="5287" spans="1:2" x14ac:dyDescent="0.45">
      <c r="A5287" s="9">
        <v>126398</v>
      </c>
      <c r="B5287" s="14">
        <v>44408.001805555556</v>
      </c>
    </row>
    <row r="5288" spans="1:2" x14ac:dyDescent="0.45">
      <c r="A5288" s="9">
        <v>126404</v>
      </c>
      <c r="B5288" s="14">
        <v>44358.877615740741</v>
      </c>
    </row>
    <row r="5289" spans="1:2" x14ac:dyDescent="0.45">
      <c r="A5289" s="9">
        <v>126410</v>
      </c>
      <c r="B5289" s="14">
        <v>44343.97996527778</v>
      </c>
    </row>
    <row r="5290" spans="1:2" x14ac:dyDescent="0.45">
      <c r="A5290" s="9">
        <v>126418</v>
      </c>
      <c r="B5290" s="14">
        <v>44294.769606481481</v>
      </c>
    </row>
    <row r="5291" spans="1:2" x14ac:dyDescent="0.45">
      <c r="A5291" s="9">
        <v>126429</v>
      </c>
      <c r="B5291" s="14">
        <v>44348.903333333335</v>
      </c>
    </row>
    <row r="5292" spans="1:2" x14ac:dyDescent="0.45">
      <c r="A5292" s="9">
        <v>126442</v>
      </c>
      <c r="B5292" s="14">
        <v>44310.628425925926</v>
      </c>
    </row>
    <row r="5293" spans="1:2" x14ac:dyDescent="0.45">
      <c r="A5293" s="9">
        <v>126465</v>
      </c>
      <c r="B5293" s="14">
        <v>44309.951643518521</v>
      </c>
    </row>
    <row r="5294" spans="1:2" x14ac:dyDescent="0.45">
      <c r="A5294" s="9">
        <v>126496</v>
      </c>
      <c r="B5294" s="14">
        <v>44341.841608796298</v>
      </c>
    </row>
    <row r="5295" spans="1:2" x14ac:dyDescent="0.45">
      <c r="A5295" s="9">
        <v>126528</v>
      </c>
      <c r="B5295" s="14">
        <v>44314.578263888892</v>
      </c>
    </row>
    <row r="5296" spans="1:2" x14ac:dyDescent="0.45">
      <c r="A5296" s="9">
        <v>126554</v>
      </c>
      <c r="B5296" s="14">
        <v>44373.757777777777</v>
      </c>
    </row>
    <row r="5297" spans="1:2" x14ac:dyDescent="0.45">
      <c r="A5297" s="9">
        <v>126556</v>
      </c>
      <c r="B5297" s="14">
        <v>44373.738055555557</v>
      </c>
    </row>
    <row r="5298" spans="1:2" x14ac:dyDescent="0.45">
      <c r="A5298" s="9">
        <v>126587</v>
      </c>
      <c r="B5298" s="14">
        <v>44324.818958333337</v>
      </c>
    </row>
    <row r="5299" spans="1:2" x14ac:dyDescent="0.45">
      <c r="A5299" s="9">
        <v>126593</v>
      </c>
      <c r="B5299" s="14">
        <v>44328.659166666665</v>
      </c>
    </row>
    <row r="5300" spans="1:2" x14ac:dyDescent="0.45">
      <c r="A5300" s="9">
        <v>126594</v>
      </c>
      <c r="B5300" s="14">
        <v>44367.191041666665</v>
      </c>
    </row>
    <row r="5301" spans="1:2" x14ac:dyDescent="0.45">
      <c r="A5301" s="9">
        <v>126618</v>
      </c>
      <c r="B5301" s="14">
        <v>44431.927777777775</v>
      </c>
    </row>
    <row r="5302" spans="1:2" x14ac:dyDescent="0.45">
      <c r="A5302" s="9">
        <v>126628</v>
      </c>
      <c r="B5302" s="14">
        <v>44389.003831018519</v>
      </c>
    </row>
    <row r="5303" spans="1:2" x14ac:dyDescent="0.45">
      <c r="A5303" s="9">
        <v>126637</v>
      </c>
      <c r="B5303" s="14">
        <v>44302.799942129626</v>
      </c>
    </row>
    <row r="5304" spans="1:2" x14ac:dyDescent="0.45">
      <c r="A5304" s="9">
        <v>126642</v>
      </c>
      <c r="B5304" s="14">
        <v>44364.162002314813</v>
      </c>
    </row>
    <row r="5305" spans="1:2" x14ac:dyDescent="0.45">
      <c r="A5305" s="9">
        <v>126674</v>
      </c>
      <c r="B5305" s="14">
        <v>44310.799942129626</v>
      </c>
    </row>
    <row r="5306" spans="1:2" x14ac:dyDescent="0.45">
      <c r="A5306" s="9">
        <v>126702</v>
      </c>
      <c r="B5306" s="14">
        <v>44342.530127314814</v>
      </c>
    </row>
    <row r="5307" spans="1:2" x14ac:dyDescent="0.45">
      <c r="A5307" s="9">
        <v>126721</v>
      </c>
      <c r="B5307" s="14">
        <v>44304.756249999999</v>
      </c>
    </row>
    <row r="5308" spans="1:2" x14ac:dyDescent="0.45">
      <c r="A5308" s="9">
        <v>126725</v>
      </c>
      <c r="B5308" s="14">
        <v>44344.697199074071</v>
      </c>
    </row>
    <row r="5309" spans="1:2" x14ac:dyDescent="0.45">
      <c r="A5309" s="9">
        <v>126728</v>
      </c>
      <c r="B5309" s="14">
        <v>44345.353831018518</v>
      </c>
    </row>
    <row r="5310" spans="1:2" x14ac:dyDescent="0.45">
      <c r="A5310" s="9">
        <v>126731</v>
      </c>
      <c r="B5310" s="14">
        <v>44316.753831018519</v>
      </c>
    </row>
    <row r="5311" spans="1:2" x14ac:dyDescent="0.45">
      <c r="A5311" s="9">
        <v>126776</v>
      </c>
      <c r="B5311" s="14">
        <v>44373.727002314816</v>
      </c>
    </row>
    <row r="5312" spans="1:2" x14ac:dyDescent="0.45">
      <c r="A5312" s="9">
        <v>126832</v>
      </c>
      <c r="B5312" s="14">
        <v>44388.91443287037</v>
      </c>
    </row>
    <row r="5313" spans="1:2" x14ac:dyDescent="0.45">
      <c r="A5313" s="9">
        <v>126885</v>
      </c>
      <c r="B5313" s="14">
        <v>44310.889745370368</v>
      </c>
    </row>
    <row r="5314" spans="1:2" x14ac:dyDescent="0.45">
      <c r="A5314" s="9">
        <v>126887</v>
      </c>
      <c r="B5314" s="14">
        <v>44397.792002314818</v>
      </c>
    </row>
    <row r="5315" spans="1:2" x14ac:dyDescent="0.45">
      <c r="A5315" s="9">
        <v>126891</v>
      </c>
      <c r="B5315" s="14">
        <v>44372.566932870373</v>
      </c>
    </row>
    <row r="5316" spans="1:2" x14ac:dyDescent="0.45">
      <c r="A5316" s="9">
        <v>126957</v>
      </c>
      <c r="B5316" s="14">
        <v>44310.756249999999</v>
      </c>
    </row>
    <row r="5317" spans="1:2" x14ac:dyDescent="0.45">
      <c r="A5317" s="9">
        <v>126958</v>
      </c>
      <c r="B5317" s="14">
        <v>44381.710543981484</v>
      </c>
    </row>
    <row r="5318" spans="1:2" x14ac:dyDescent="0.45">
      <c r="A5318" s="9">
        <v>126978</v>
      </c>
      <c r="B5318" s="14">
        <v>44350.884085648147</v>
      </c>
    </row>
    <row r="5319" spans="1:2" x14ac:dyDescent="0.45">
      <c r="A5319" s="9">
        <v>127006</v>
      </c>
      <c r="B5319" s="14">
        <v>44310.820983796293</v>
      </c>
    </row>
    <row r="5320" spans="1:2" x14ac:dyDescent="0.45">
      <c r="A5320" s="9">
        <v>127046</v>
      </c>
      <c r="B5320" s="14">
        <v>44348.886921296296</v>
      </c>
    </row>
    <row r="5321" spans="1:2" x14ac:dyDescent="0.45">
      <c r="A5321" s="9">
        <v>127060</v>
      </c>
      <c r="B5321" s="14">
        <v>44398.94840277778</v>
      </c>
    </row>
    <row r="5322" spans="1:2" x14ac:dyDescent="0.45">
      <c r="A5322" s="9">
        <v>127066</v>
      </c>
      <c r="B5322" s="14">
        <v>44380.05667824074</v>
      </c>
    </row>
    <row r="5323" spans="1:2" x14ac:dyDescent="0.45">
      <c r="A5323" s="9">
        <v>127081</v>
      </c>
      <c r="B5323" s="14">
        <v>44328.252210648148</v>
      </c>
    </row>
    <row r="5324" spans="1:2" x14ac:dyDescent="0.45">
      <c r="A5324" s="9">
        <v>127083</v>
      </c>
      <c r="B5324" s="14">
        <v>44353.995335648149</v>
      </c>
    </row>
    <row r="5325" spans="1:2" x14ac:dyDescent="0.45">
      <c r="A5325" s="9">
        <v>127095</v>
      </c>
      <c r="B5325" s="14">
        <v>44387.577453703707</v>
      </c>
    </row>
    <row r="5326" spans="1:2" x14ac:dyDescent="0.45">
      <c r="A5326" s="9">
        <v>127116</v>
      </c>
      <c r="B5326" s="14">
        <v>44311.666041666664</v>
      </c>
    </row>
    <row r="5327" spans="1:2" x14ac:dyDescent="0.45">
      <c r="A5327" s="9">
        <v>127119</v>
      </c>
      <c r="B5327" s="14">
        <v>44295.827453703707</v>
      </c>
    </row>
    <row r="5328" spans="1:2" x14ac:dyDescent="0.45">
      <c r="A5328" s="9">
        <v>127128</v>
      </c>
      <c r="B5328" s="14">
        <v>44343.97146990741</v>
      </c>
    </row>
    <row r="5329" spans="1:2" x14ac:dyDescent="0.45">
      <c r="A5329" s="9">
        <v>127144</v>
      </c>
      <c r="B5329" s="14">
        <v>44316.941122685188</v>
      </c>
    </row>
    <row r="5330" spans="1:2" x14ac:dyDescent="0.45">
      <c r="A5330" s="9">
        <v>127169</v>
      </c>
      <c r="B5330" s="14">
        <v>44300.50099537037</v>
      </c>
    </row>
    <row r="5331" spans="1:2" x14ac:dyDescent="0.45">
      <c r="A5331" s="9">
        <v>127174</v>
      </c>
      <c r="B5331" s="14">
        <v>44309.767175925925</v>
      </c>
    </row>
    <row r="5332" spans="1:2" x14ac:dyDescent="0.45">
      <c r="A5332" s="9">
        <v>127191</v>
      </c>
      <c r="B5332" s="14">
        <v>44375.780532407407</v>
      </c>
    </row>
    <row r="5333" spans="1:2" x14ac:dyDescent="0.45">
      <c r="A5333" s="9">
        <v>127223</v>
      </c>
      <c r="B5333" s="14">
        <v>44303.606307870374</v>
      </c>
    </row>
    <row r="5334" spans="1:2" x14ac:dyDescent="0.45">
      <c r="A5334" s="9">
        <v>127251</v>
      </c>
      <c r="B5334" s="14">
        <v>44383.087002314816</v>
      </c>
    </row>
    <row r="5335" spans="1:2" x14ac:dyDescent="0.45">
      <c r="A5335" s="9">
        <v>127269</v>
      </c>
      <c r="B5335" s="14">
        <v>44312.617905092593</v>
      </c>
    </row>
    <row r="5336" spans="1:2" x14ac:dyDescent="0.45">
      <c r="A5336" s="9">
        <v>127290</v>
      </c>
      <c r="B5336" s="14">
        <v>44301.136516203704</v>
      </c>
    </row>
    <row r="5337" spans="1:2" x14ac:dyDescent="0.45">
      <c r="A5337" s="9">
        <v>127304</v>
      </c>
      <c r="B5337" s="14">
        <v>44371.955000000002</v>
      </c>
    </row>
    <row r="5338" spans="1:2" x14ac:dyDescent="0.45">
      <c r="A5338" s="9">
        <v>127322</v>
      </c>
      <c r="B5338" s="14">
        <v>44307.61346064815</v>
      </c>
    </row>
    <row r="5339" spans="1:2" x14ac:dyDescent="0.45">
      <c r="A5339" s="9">
        <v>127326</v>
      </c>
      <c r="B5339" s="14">
        <v>44300.0309375</v>
      </c>
    </row>
    <row r="5340" spans="1:2" x14ac:dyDescent="0.45">
      <c r="A5340" s="9">
        <v>127347</v>
      </c>
      <c r="B5340" s="14">
        <v>44380.681388888886</v>
      </c>
    </row>
    <row r="5341" spans="1:2" x14ac:dyDescent="0.45">
      <c r="A5341" s="9">
        <v>127391</v>
      </c>
      <c r="B5341" s="14">
        <v>44315.822604166664</v>
      </c>
    </row>
    <row r="5342" spans="1:2" x14ac:dyDescent="0.45">
      <c r="A5342" s="9">
        <v>127398</v>
      </c>
      <c r="B5342" s="14">
        <v>44342.998564814814</v>
      </c>
    </row>
    <row r="5343" spans="1:2" x14ac:dyDescent="0.45">
      <c r="A5343" s="9">
        <v>127399</v>
      </c>
      <c r="B5343" s="14">
        <v>44308.015150462961</v>
      </c>
    </row>
    <row r="5344" spans="1:2" x14ac:dyDescent="0.45">
      <c r="A5344" s="9">
        <v>127428</v>
      </c>
      <c r="B5344" s="14">
        <v>44376.028668981482</v>
      </c>
    </row>
    <row r="5345" spans="1:2" x14ac:dyDescent="0.45">
      <c r="A5345" s="9">
        <v>127448</v>
      </c>
      <c r="B5345" s="14">
        <v>44342.791041666664</v>
      </c>
    </row>
    <row r="5346" spans="1:2" x14ac:dyDescent="0.45">
      <c r="A5346" s="9">
        <v>127493</v>
      </c>
      <c r="B5346" s="14">
        <v>44401.105995370373</v>
      </c>
    </row>
    <row r="5347" spans="1:2" x14ac:dyDescent="0.45">
      <c r="A5347" s="9">
        <v>127505</v>
      </c>
      <c r="B5347" s="14">
        <v>44373.513668981483</v>
      </c>
    </row>
    <row r="5348" spans="1:2" x14ac:dyDescent="0.45">
      <c r="A5348" s="9">
        <v>127566</v>
      </c>
      <c r="B5348" s="14">
        <v>44321.87599537037</v>
      </c>
    </row>
    <row r="5349" spans="1:2" x14ac:dyDescent="0.45">
      <c r="A5349" s="9">
        <v>127577</v>
      </c>
      <c r="B5349" s="14">
        <v>44384.729155092595</v>
      </c>
    </row>
    <row r="5350" spans="1:2" x14ac:dyDescent="0.45">
      <c r="A5350" s="9">
        <v>127588</v>
      </c>
      <c r="B5350" s="14">
        <v>44372.711354166669</v>
      </c>
    </row>
    <row r="5351" spans="1:2" x14ac:dyDescent="0.45">
      <c r="A5351" s="9">
        <v>127621</v>
      </c>
      <c r="B5351" s="14">
        <v>44373.863055555557</v>
      </c>
    </row>
    <row r="5352" spans="1:2" x14ac:dyDescent="0.45">
      <c r="A5352" s="9">
        <v>127628</v>
      </c>
      <c r="B5352" s="14">
        <v>44347.077002314814</v>
      </c>
    </row>
    <row r="5353" spans="1:2" x14ac:dyDescent="0.45">
      <c r="A5353" s="9">
        <v>127704</v>
      </c>
      <c r="B5353" s="14">
        <v>44331.751805555556</v>
      </c>
    </row>
    <row r="5354" spans="1:2" x14ac:dyDescent="0.45">
      <c r="A5354" s="9">
        <v>127713</v>
      </c>
      <c r="B5354" s="14">
        <v>44296.645335648151</v>
      </c>
    </row>
    <row r="5355" spans="1:2" x14ac:dyDescent="0.45">
      <c r="A5355" s="9">
        <v>127724</v>
      </c>
      <c r="B5355" s="14">
        <v>44350.774050925924</v>
      </c>
    </row>
    <row r="5356" spans="1:2" x14ac:dyDescent="0.45">
      <c r="A5356" s="9">
        <v>127733</v>
      </c>
      <c r="B5356" s="14">
        <v>44337.97146990741</v>
      </c>
    </row>
    <row r="5357" spans="1:2" x14ac:dyDescent="0.45">
      <c r="A5357" s="9">
        <v>127737</v>
      </c>
      <c r="B5357" s="14">
        <v>44394.64298611111</v>
      </c>
    </row>
    <row r="5358" spans="1:2" x14ac:dyDescent="0.45">
      <c r="A5358" s="9">
        <v>127738</v>
      </c>
      <c r="B5358" s="14">
        <v>44372.574004629627</v>
      </c>
    </row>
    <row r="5359" spans="1:2" x14ac:dyDescent="0.45">
      <c r="A5359" s="9">
        <v>127808</v>
      </c>
      <c r="B5359" s="14">
        <v>44376.933333333334</v>
      </c>
    </row>
    <row r="5360" spans="1:2" x14ac:dyDescent="0.45">
      <c r="A5360" s="9">
        <v>127828</v>
      </c>
      <c r="B5360" s="14">
        <v>44300.587569444448</v>
      </c>
    </row>
    <row r="5361" spans="1:2" x14ac:dyDescent="0.45">
      <c r="A5361" s="9">
        <v>127845</v>
      </c>
      <c r="B5361" s="14">
        <v>44339.88045138889</v>
      </c>
    </row>
    <row r="5362" spans="1:2" x14ac:dyDescent="0.45">
      <c r="A5362" s="9">
        <v>127887</v>
      </c>
      <c r="B5362" s="14">
        <v>44345.975914351853</v>
      </c>
    </row>
    <row r="5363" spans="1:2" x14ac:dyDescent="0.45">
      <c r="A5363" s="9">
        <v>127891</v>
      </c>
      <c r="B5363" s="14">
        <v>44316.000185185185</v>
      </c>
    </row>
    <row r="5364" spans="1:2" x14ac:dyDescent="0.45">
      <c r="A5364" s="9">
        <v>127913</v>
      </c>
      <c r="B5364" s="14">
        <v>44300.872766203705</v>
      </c>
    </row>
    <row r="5365" spans="1:2" x14ac:dyDescent="0.45">
      <c r="A5365" s="9">
        <v>127946</v>
      </c>
      <c r="B5365" s="14">
        <v>44306.142997685187</v>
      </c>
    </row>
    <row r="5366" spans="1:2" x14ac:dyDescent="0.45">
      <c r="A5366" s="9">
        <v>127953</v>
      </c>
      <c r="B5366" s="14">
        <v>44372.420092592591</v>
      </c>
    </row>
    <row r="5367" spans="1:2" x14ac:dyDescent="0.45">
      <c r="A5367" s="9">
        <v>127978</v>
      </c>
      <c r="B5367" s="14">
        <v>44310.697604166664</v>
      </c>
    </row>
    <row r="5368" spans="1:2" x14ac:dyDescent="0.45">
      <c r="A5368" s="9">
        <v>127986</v>
      </c>
      <c r="B5368" s="14">
        <v>44342.915231481478</v>
      </c>
    </row>
    <row r="5369" spans="1:2" x14ac:dyDescent="0.45">
      <c r="A5369" s="9">
        <v>128050</v>
      </c>
      <c r="B5369" s="14">
        <v>44345.47923611111</v>
      </c>
    </row>
    <row r="5370" spans="1:2" x14ac:dyDescent="0.45">
      <c r="A5370" s="9">
        <v>128101</v>
      </c>
      <c r="B5370" s="14">
        <v>44370.603344907409</v>
      </c>
    </row>
    <row r="5371" spans="1:2" x14ac:dyDescent="0.45">
      <c r="A5371" s="9">
        <v>128147</v>
      </c>
      <c r="B5371" s="14">
        <v>44373.874374999999</v>
      </c>
    </row>
    <row r="5372" spans="1:2" x14ac:dyDescent="0.45">
      <c r="A5372" s="9">
        <v>128157</v>
      </c>
      <c r="B5372" s="14">
        <v>44408.568553240744</v>
      </c>
    </row>
    <row r="5373" spans="1:2" x14ac:dyDescent="0.45">
      <c r="A5373" s="9">
        <v>128167</v>
      </c>
      <c r="B5373" s="14">
        <v>44380.721064814818</v>
      </c>
    </row>
    <row r="5374" spans="1:2" x14ac:dyDescent="0.45">
      <c r="A5374" s="9">
        <v>128168</v>
      </c>
      <c r="B5374" s="14">
        <v>44294.589988425927</v>
      </c>
    </row>
    <row r="5375" spans="1:2" x14ac:dyDescent="0.45">
      <c r="A5375" s="9">
        <v>128246</v>
      </c>
      <c r="B5375" s="14">
        <v>44392.76394675926</v>
      </c>
    </row>
    <row r="5376" spans="1:2" x14ac:dyDescent="0.45">
      <c r="A5376" s="9">
        <v>128253</v>
      </c>
      <c r="B5376" s="14">
        <v>44390.018391203703</v>
      </c>
    </row>
    <row r="5377" spans="1:2" x14ac:dyDescent="0.45">
      <c r="A5377" s="9">
        <v>128321</v>
      </c>
      <c r="B5377" s="14">
        <v>44401.470659722225</v>
      </c>
    </row>
    <row r="5378" spans="1:2" x14ac:dyDescent="0.45">
      <c r="A5378" s="9">
        <v>128324</v>
      </c>
      <c r="B5378" s="14">
        <v>44346.661597222221</v>
      </c>
    </row>
    <row r="5379" spans="1:2" x14ac:dyDescent="0.45">
      <c r="A5379" s="9">
        <v>128336</v>
      </c>
      <c r="B5379" s="14">
        <v>44305.669687499998</v>
      </c>
    </row>
    <row r="5380" spans="1:2" x14ac:dyDescent="0.45">
      <c r="A5380" s="9">
        <v>128344</v>
      </c>
      <c r="B5380" s="14">
        <v>44344.593634259261</v>
      </c>
    </row>
    <row r="5381" spans="1:2" x14ac:dyDescent="0.45">
      <c r="A5381" s="9">
        <v>128396</v>
      </c>
      <c r="B5381" s="14">
        <v>44306.552372685182</v>
      </c>
    </row>
    <row r="5382" spans="1:2" x14ac:dyDescent="0.45">
      <c r="A5382" s="9">
        <v>128422</v>
      </c>
      <c r="B5382" s="14">
        <v>44355.579074074078</v>
      </c>
    </row>
    <row r="5383" spans="1:2" x14ac:dyDescent="0.45">
      <c r="A5383" s="9">
        <v>128441</v>
      </c>
      <c r="B5383" s="14">
        <v>44327.170335648145</v>
      </c>
    </row>
    <row r="5384" spans="1:2" x14ac:dyDescent="0.45">
      <c r="A5384" s="9">
        <v>128444</v>
      </c>
      <c r="B5384" s="14">
        <v>44330.897037037037</v>
      </c>
    </row>
    <row r="5385" spans="1:2" x14ac:dyDescent="0.45">
      <c r="A5385" s="9">
        <v>128477</v>
      </c>
      <c r="B5385" s="14">
        <v>44311.403333333335</v>
      </c>
    </row>
    <row r="5386" spans="1:2" x14ac:dyDescent="0.45">
      <c r="A5386" s="9">
        <v>128498</v>
      </c>
      <c r="B5386" s="14">
        <v>44311.687893518516</v>
      </c>
    </row>
    <row r="5387" spans="1:2" x14ac:dyDescent="0.45">
      <c r="A5387" s="9">
        <v>128507</v>
      </c>
      <c r="B5387" s="14">
        <v>44318.03125</v>
      </c>
    </row>
    <row r="5388" spans="1:2" x14ac:dyDescent="0.45">
      <c r="A5388" s="9">
        <v>128512</v>
      </c>
      <c r="B5388" s="14">
        <v>44418.541041666664</v>
      </c>
    </row>
    <row r="5389" spans="1:2" x14ac:dyDescent="0.45">
      <c r="A5389" s="9">
        <v>128519</v>
      </c>
      <c r="B5389" s="14">
        <v>44302.344444444447</v>
      </c>
    </row>
    <row r="5390" spans="1:2" x14ac:dyDescent="0.45">
      <c r="A5390" s="9">
        <v>128539</v>
      </c>
      <c r="B5390" s="14">
        <v>44346.217662037037</v>
      </c>
    </row>
    <row r="5391" spans="1:2" x14ac:dyDescent="0.45">
      <c r="A5391" s="9">
        <v>128554</v>
      </c>
      <c r="B5391" s="14">
        <v>44337.73400462963</v>
      </c>
    </row>
    <row r="5392" spans="1:2" x14ac:dyDescent="0.45">
      <c r="A5392" s="9">
        <v>128560</v>
      </c>
      <c r="B5392" s="14">
        <v>44346.545335648145</v>
      </c>
    </row>
    <row r="5393" spans="1:2" x14ac:dyDescent="0.45">
      <c r="A5393" s="9">
        <v>128561</v>
      </c>
      <c r="B5393" s="14">
        <v>44312.554803240739</v>
      </c>
    </row>
    <row r="5394" spans="1:2" x14ac:dyDescent="0.45">
      <c r="A5394" s="9">
        <v>128569</v>
      </c>
      <c r="B5394" s="14">
        <v>44375.617094907408</v>
      </c>
    </row>
    <row r="5395" spans="1:2" x14ac:dyDescent="0.45">
      <c r="A5395" s="9">
        <v>128579</v>
      </c>
      <c r="B5395" s="14">
        <v>44303.555335648147</v>
      </c>
    </row>
    <row r="5396" spans="1:2" x14ac:dyDescent="0.45">
      <c r="A5396" s="9">
        <v>128642</v>
      </c>
      <c r="B5396" s="14">
        <v>44297.488865740743</v>
      </c>
    </row>
    <row r="5397" spans="1:2" x14ac:dyDescent="0.45">
      <c r="A5397" s="9">
        <v>128665</v>
      </c>
      <c r="B5397" s="14">
        <v>44379.709733796299</v>
      </c>
    </row>
    <row r="5398" spans="1:2" x14ac:dyDescent="0.45">
      <c r="A5398" s="9">
        <v>128686</v>
      </c>
      <c r="B5398" s="14">
        <v>44288.583923611113</v>
      </c>
    </row>
    <row r="5399" spans="1:2" x14ac:dyDescent="0.45">
      <c r="A5399" s="9">
        <v>128715</v>
      </c>
      <c r="B5399" s="14">
        <v>44312.887731481482</v>
      </c>
    </row>
    <row r="5400" spans="1:2" x14ac:dyDescent="0.45">
      <c r="A5400" s="9">
        <v>128725</v>
      </c>
      <c r="B5400" s="14">
        <v>44376.500185185185</v>
      </c>
    </row>
    <row r="5401" spans="1:2" x14ac:dyDescent="0.45">
      <c r="A5401" s="9">
        <v>128806</v>
      </c>
      <c r="B5401" s="14">
        <v>44377.202337962961</v>
      </c>
    </row>
    <row r="5402" spans="1:2" x14ac:dyDescent="0.45">
      <c r="A5402" s="9">
        <v>128838</v>
      </c>
      <c r="B5402" s="14">
        <v>44307.612245370372</v>
      </c>
    </row>
    <row r="5403" spans="1:2" x14ac:dyDescent="0.45">
      <c r="A5403" s="9">
        <v>128852</v>
      </c>
      <c r="B5403" s="14">
        <v>44296.325671296298</v>
      </c>
    </row>
    <row r="5404" spans="1:2" x14ac:dyDescent="0.45">
      <c r="A5404" s="9">
        <v>128861</v>
      </c>
      <c r="B5404" s="14">
        <v>44341.761516203704</v>
      </c>
    </row>
    <row r="5405" spans="1:2" x14ac:dyDescent="0.45">
      <c r="A5405" s="9">
        <v>128878</v>
      </c>
      <c r="B5405" s="14">
        <v>44408.9925</v>
      </c>
    </row>
    <row r="5406" spans="1:2" x14ac:dyDescent="0.45">
      <c r="A5406" s="9">
        <v>128903</v>
      </c>
      <c r="B5406" s="14">
        <v>44347.932222222225</v>
      </c>
    </row>
    <row r="5407" spans="1:2" x14ac:dyDescent="0.45">
      <c r="A5407" s="9">
        <v>128909</v>
      </c>
      <c r="B5407" s="14">
        <v>44374.886111111111</v>
      </c>
    </row>
    <row r="5408" spans="1:2" x14ac:dyDescent="0.45">
      <c r="A5408" s="9">
        <v>128910</v>
      </c>
      <c r="B5408" s="14">
        <v>44351.590671296297</v>
      </c>
    </row>
    <row r="5409" spans="1:2" x14ac:dyDescent="0.45">
      <c r="A5409" s="9">
        <v>128958</v>
      </c>
      <c r="B5409" s="14">
        <v>44310.904907407406</v>
      </c>
    </row>
    <row r="5410" spans="1:2" x14ac:dyDescent="0.45">
      <c r="A5410" s="9">
        <v>128976</v>
      </c>
      <c r="B5410" s="14">
        <v>44313.801157407404</v>
      </c>
    </row>
    <row r="5411" spans="1:2" x14ac:dyDescent="0.45">
      <c r="A5411" s="9">
        <v>128984</v>
      </c>
      <c r="B5411" s="14">
        <v>44381.338379629633</v>
      </c>
    </row>
    <row r="5412" spans="1:2" x14ac:dyDescent="0.45">
      <c r="A5412" s="9">
        <v>129009</v>
      </c>
      <c r="B5412" s="14">
        <v>44320.906736111108</v>
      </c>
    </row>
    <row r="5413" spans="1:2" x14ac:dyDescent="0.45">
      <c r="A5413" s="9">
        <v>129046</v>
      </c>
      <c r="B5413" s="14">
        <v>44355.668877314813</v>
      </c>
    </row>
    <row r="5414" spans="1:2" x14ac:dyDescent="0.45">
      <c r="A5414" s="9">
        <v>129074</v>
      </c>
      <c r="B5414" s="14">
        <v>44346.922847222224</v>
      </c>
    </row>
    <row r="5415" spans="1:2" x14ac:dyDescent="0.45">
      <c r="A5415" s="9">
        <v>129108</v>
      </c>
      <c r="B5415" s="14">
        <v>44372.463379629633</v>
      </c>
    </row>
    <row r="5416" spans="1:2" x14ac:dyDescent="0.45">
      <c r="A5416" s="9">
        <v>129123</v>
      </c>
      <c r="B5416" s="14">
        <v>44360.486331018517</v>
      </c>
    </row>
    <row r="5417" spans="1:2" x14ac:dyDescent="0.45">
      <c r="A5417" s="9">
        <v>129129</v>
      </c>
      <c r="B5417" s="14">
        <v>44336.647835648146</v>
      </c>
    </row>
    <row r="5418" spans="1:2" x14ac:dyDescent="0.45">
      <c r="A5418" s="9">
        <v>129159</v>
      </c>
      <c r="B5418" s="14">
        <v>44286.520821759259</v>
      </c>
    </row>
    <row r="5419" spans="1:2" x14ac:dyDescent="0.45">
      <c r="A5419" s="9">
        <v>129189</v>
      </c>
      <c r="B5419" s="14">
        <v>44341.012997685182</v>
      </c>
    </row>
    <row r="5420" spans="1:2" x14ac:dyDescent="0.45">
      <c r="A5420" s="9">
        <v>129197</v>
      </c>
      <c r="B5420" s="14">
        <v>44343.926562499997</v>
      </c>
    </row>
    <row r="5421" spans="1:2" x14ac:dyDescent="0.45">
      <c r="A5421" s="9">
        <v>129199</v>
      </c>
      <c r="B5421" s="14">
        <v>44423.21733796296</v>
      </c>
    </row>
    <row r="5422" spans="1:2" x14ac:dyDescent="0.45">
      <c r="A5422" s="9">
        <v>129232</v>
      </c>
      <c r="B5422" s="14">
        <v>44318.633680555555</v>
      </c>
    </row>
    <row r="5423" spans="1:2" x14ac:dyDescent="0.45">
      <c r="A5423" s="9">
        <v>129237</v>
      </c>
      <c r="B5423" s="14">
        <v>44344.733194444445</v>
      </c>
    </row>
    <row r="5424" spans="1:2" x14ac:dyDescent="0.45">
      <c r="A5424" s="9">
        <v>129254</v>
      </c>
      <c r="B5424" s="14">
        <v>44338.695173611108</v>
      </c>
    </row>
    <row r="5425" spans="1:2" x14ac:dyDescent="0.45">
      <c r="A5425" s="9">
        <v>129259</v>
      </c>
      <c r="B5425" s="14">
        <v>44360.599699074075</v>
      </c>
    </row>
    <row r="5426" spans="1:2" x14ac:dyDescent="0.45">
      <c r="A5426" s="9">
        <v>129315</v>
      </c>
      <c r="B5426" s="14">
        <v>44309.149664351855</v>
      </c>
    </row>
    <row r="5427" spans="1:2" x14ac:dyDescent="0.45">
      <c r="A5427" s="9">
        <v>129356</v>
      </c>
      <c r="B5427" s="14">
        <v>44328.642581018517</v>
      </c>
    </row>
    <row r="5428" spans="1:2" x14ac:dyDescent="0.45">
      <c r="A5428" s="9">
        <v>129378</v>
      </c>
      <c r="B5428" s="14">
        <v>44347.727939814817</v>
      </c>
    </row>
    <row r="5429" spans="1:2" x14ac:dyDescent="0.45">
      <c r="A5429" s="9">
        <v>129395</v>
      </c>
      <c r="B5429" s="14">
        <v>44311.554803240739</v>
      </c>
    </row>
    <row r="5430" spans="1:2" x14ac:dyDescent="0.45">
      <c r="A5430" s="9">
        <v>129479</v>
      </c>
      <c r="B5430" s="14">
        <v>44375.133275462962</v>
      </c>
    </row>
    <row r="5431" spans="1:2" x14ac:dyDescent="0.45">
      <c r="A5431" s="9">
        <v>129487</v>
      </c>
      <c r="B5431" s="14">
        <v>44404.894606481481</v>
      </c>
    </row>
    <row r="5432" spans="1:2" x14ac:dyDescent="0.45">
      <c r="A5432" s="9">
        <v>129488</v>
      </c>
      <c r="B5432" s="14">
        <v>44403.683842592596</v>
      </c>
    </row>
    <row r="5433" spans="1:2" x14ac:dyDescent="0.45">
      <c r="A5433" s="9">
        <v>129525</v>
      </c>
      <c r="B5433" s="14">
        <v>44372.676157407404</v>
      </c>
    </row>
    <row r="5434" spans="1:2" x14ac:dyDescent="0.45">
      <c r="A5434" s="9">
        <v>129526</v>
      </c>
      <c r="B5434" s="14">
        <v>44376.77244212963</v>
      </c>
    </row>
    <row r="5435" spans="1:2" x14ac:dyDescent="0.45">
      <c r="A5435" s="9">
        <v>129528</v>
      </c>
      <c r="B5435" s="14">
        <v>44313.264664351853</v>
      </c>
    </row>
    <row r="5436" spans="1:2" x14ac:dyDescent="0.45">
      <c r="A5436" s="9">
        <v>129533</v>
      </c>
      <c r="B5436" s="14">
        <v>44295.743310185186</v>
      </c>
    </row>
    <row r="5437" spans="1:2" x14ac:dyDescent="0.45">
      <c r="A5437" s="9">
        <v>129537</v>
      </c>
      <c r="B5437" s="14">
        <v>44306.809247685182</v>
      </c>
    </row>
    <row r="5438" spans="1:2" x14ac:dyDescent="0.45">
      <c r="A5438" s="9">
        <v>129538</v>
      </c>
      <c r="B5438" s="14">
        <v>44324.94840277778</v>
      </c>
    </row>
    <row r="5439" spans="1:2" x14ac:dyDescent="0.45">
      <c r="A5439" s="9">
        <v>129556</v>
      </c>
      <c r="B5439" s="14">
        <v>44308.937083333331</v>
      </c>
    </row>
    <row r="5440" spans="1:2" x14ac:dyDescent="0.45">
      <c r="A5440" s="9">
        <v>129568</v>
      </c>
      <c r="B5440" s="14">
        <v>44347.782337962963</v>
      </c>
    </row>
    <row r="5441" spans="1:2" x14ac:dyDescent="0.45">
      <c r="A5441" s="9">
        <v>129636</v>
      </c>
      <c r="B5441" s="14">
        <v>44375.742905092593</v>
      </c>
    </row>
    <row r="5442" spans="1:2" x14ac:dyDescent="0.45">
      <c r="A5442" s="9">
        <v>129649</v>
      </c>
      <c r="B5442" s="14">
        <v>44299.631655092591</v>
      </c>
    </row>
    <row r="5443" spans="1:2" x14ac:dyDescent="0.45">
      <c r="A5443" s="9">
        <v>129654</v>
      </c>
      <c r="B5443" s="14">
        <v>44310.801203703704</v>
      </c>
    </row>
    <row r="5444" spans="1:2" x14ac:dyDescent="0.45">
      <c r="A5444" s="9">
        <v>129695</v>
      </c>
      <c r="B5444" s="14">
        <v>44305.693958333337</v>
      </c>
    </row>
    <row r="5445" spans="1:2" x14ac:dyDescent="0.45">
      <c r="A5445" s="9">
        <v>129700</v>
      </c>
      <c r="B5445" s="14">
        <v>44297.573935185188</v>
      </c>
    </row>
    <row r="5446" spans="1:2" x14ac:dyDescent="0.45">
      <c r="A5446" s="9">
        <v>129811</v>
      </c>
      <c r="B5446" s="14">
        <v>44389.791851851849</v>
      </c>
    </row>
    <row r="5447" spans="1:2" x14ac:dyDescent="0.45">
      <c r="A5447" s="9">
        <v>129839</v>
      </c>
      <c r="B5447" s="14">
        <v>44343.982789351852</v>
      </c>
    </row>
    <row r="5448" spans="1:2" x14ac:dyDescent="0.45">
      <c r="A5448" s="9">
        <v>129844</v>
      </c>
      <c r="B5448" s="14">
        <v>44412.453668981485</v>
      </c>
    </row>
    <row r="5449" spans="1:2" x14ac:dyDescent="0.45">
      <c r="A5449" s="9">
        <v>129872</v>
      </c>
      <c r="B5449" s="14">
        <v>44344.64744212963</v>
      </c>
    </row>
    <row r="5450" spans="1:2" x14ac:dyDescent="0.45">
      <c r="A5450" s="9">
        <v>129879</v>
      </c>
      <c r="B5450" s="14">
        <v>44315.675335648149</v>
      </c>
    </row>
    <row r="5451" spans="1:2" x14ac:dyDescent="0.45">
      <c r="A5451" s="9">
        <v>129915</v>
      </c>
      <c r="B5451" s="14">
        <v>44323.128333333334</v>
      </c>
    </row>
    <row r="5452" spans="1:2" x14ac:dyDescent="0.45">
      <c r="A5452" s="9">
        <v>129925</v>
      </c>
      <c r="B5452" s="14">
        <v>44361.058842592596</v>
      </c>
    </row>
    <row r="5453" spans="1:2" x14ac:dyDescent="0.45">
      <c r="A5453" s="9">
        <v>129933</v>
      </c>
      <c r="B5453" s="14">
        <v>44394.806018518517</v>
      </c>
    </row>
    <row r="5454" spans="1:2" x14ac:dyDescent="0.45">
      <c r="A5454" s="9">
        <v>129934</v>
      </c>
      <c r="B5454" s="14">
        <v>44341.856574074074</v>
      </c>
    </row>
    <row r="5455" spans="1:2" x14ac:dyDescent="0.45">
      <c r="A5455" s="9">
        <v>129936</v>
      </c>
      <c r="B5455" s="14">
        <v>44341.515960648147</v>
      </c>
    </row>
    <row r="5456" spans="1:2" x14ac:dyDescent="0.45">
      <c r="A5456" s="9">
        <v>129965</v>
      </c>
      <c r="B5456" s="14">
        <v>44415.202453703707</v>
      </c>
    </row>
    <row r="5457" spans="1:2" x14ac:dyDescent="0.45">
      <c r="A5457" s="9">
        <v>130017</v>
      </c>
      <c r="B5457" s="14">
        <v>44380.694004629629</v>
      </c>
    </row>
    <row r="5458" spans="1:2" x14ac:dyDescent="0.45">
      <c r="A5458" s="9">
        <v>130070</v>
      </c>
      <c r="B5458" s="14">
        <v>44377.722280092596</v>
      </c>
    </row>
    <row r="5459" spans="1:2" x14ac:dyDescent="0.45">
      <c r="A5459" s="9">
        <v>130087</v>
      </c>
      <c r="B5459" s="14">
        <v>44376.719039351854</v>
      </c>
    </row>
    <row r="5460" spans="1:2" x14ac:dyDescent="0.45">
      <c r="A5460" s="9">
        <v>130149</v>
      </c>
      <c r="B5460" s="14">
        <v>44299.85050925926</v>
      </c>
    </row>
    <row r="5461" spans="1:2" x14ac:dyDescent="0.45">
      <c r="A5461" s="9">
        <v>130233</v>
      </c>
      <c r="B5461" s="14">
        <v>44347.712164351855</v>
      </c>
    </row>
    <row r="5462" spans="1:2" x14ac:dyDescent="0.45">
      <c r="A5462" s="9">
        <v>130262</v>
      </c>
      <c r="B5462" s="14">
        <v>44346.556203703702</v>
      </c>
    </row>
    <row r="5463" spans="1:2" x14ac:dyDescent="0.45">
      <c r="A5463" s="9">
        <v>130276</v>
      </c>
      <c r="B5463" s="14">
        <v>44377.564108796294</v>
      </c>
    </row>
    <row r="5464" spans="1:2" x14ac:dyDescent="0.45">
      <c r="A5464" s="9">
        <v>130282</v>
      </c>
      <c r="B5464" s="14">
        <v>44356.576643518521</v>
      </c>
    </row>
    <row r="5465" spans="1:2" x14ac:dyDescent="0.45">
      <c r="A5465" s="9">
        <v>130297</v>
      </c>
      <c r="B5465" s="14">
        <v>44372.728750000002</v>
      </c>
    </row>
    <row r="5466" spans="1:2" x14ac:dyDescent="0.45">
      <c r="A5466" s="9">
        <v>130315</v>
      </c>
      <c r="B5466" s="14">
        <v>44386.558437500003</v>
      </c>
    </row>
    <row r="5467" spans="1:2" x14ac:dyDescent="0.45">
      <c r="A5467" s="9">
        <v>130344</v>
      </c>
      <c r="B5467" s="14">
        <v>44292.601724537039</v>
      </c>
    </row>
    <row r="5468" spans="1:2" x14ac:dyDescent="0.45">
      <c r="A5468" s="9">
        <v>130357</v>
      </c>
      <c r="B5468" s="14">
        <v>44374.951412037037</v>
      </c>
    </row>
    <row r="5469" spans="1:2" x14ac:dyDescent="0.45">
      <c r="A5469" s="9">
        <v>130370</v>
      </c>
      <c r="B5469" s="14">
        <v>44314.633680555555</v>
      </c>
    </row>
    <row r="5470" spans="1:2" x14ac:dyDescent="0.45">
      <c r="A5470" s="9">
        <v>130384</v>
      </c>
      <c r="B5470" s="14">
        <v>44296.548668981479</v>
      </c>
    </row>
    <row r="5471" spans="1:2" x14ac:dyDescent="0.45">
      <c r="A5471" s="9">
        <v>130389</v>
      </c>
      <c r="B5471" s="14">
        <v>44386.581493055557</v>
      </c>
    </row>
    <row r="5472" spans="1:2" x14ac:dyDescent="0.45">
      <c r="A5472" s="9">
        <v>130397</v>
      </c>
      <c r="B5472" s="14">
        <v>44308.720659722225</v>
      </c>
    </row>
    <row r="5473" spans="1:2" x14ac:dyDescent="0.45">
      <c r="A5473" s="9">
        <v>130414</v>
      </c>
      <c r="B5473" s="14">
        <v>44313.76394675926</v>
      </c>
    </row>
    <row r="5474" spans="1:2" x14ac:dyDescent="0.45">
      <c r="A5474" s="9">
        <v>130418</v>
      </c>
      <c r="B5474" s="14">
        <v>44295.942337962966</v>
      </c>
    </row>
    <row r="5475" spans="1:2" x14ac:dyDescent="0.45">
      <c r="A5475" s="9">
        <v>130479</v>
      </c>
      <c r="B5475" s="14">
        <v>44304.592731481483</v>
      </c>
    </row>
    <row r="5476" spans="1:2" x14ac:dyDescent="0.45">
      <c r="A5476" s="9">
        <v>130497</v>
      </c>
      <c r="B5476" s="14">
        <v>44347.635706018518</v>
      </c>
    </row>
    <row r="5477" spans="1:2" x14ac:dyDescent="0.45">
      <c r="A5477" s="9">
        <v>130536</v>
      </c>
      <c r="B5477" s="14">
        <v>44305.397002314814</v>
      </c>
    </row>
    <row r="5478" spans="1:2" x14ac:dyDescent="0.45">
      <c r="A5478" s="9">
        <v>130562</v>
      </c>
      <c r="B5478" s="14">
        <v>44309.814502314817</v>
      </c>
    </row>
    <row r="5479" spans="1:2" x14ac:dyDescent="0.45">
      <c r="A5479" s="9">
        <v>130563</v>
      </c>
      <c r="B5479" s="14">
        <v>44341.500185185185</v>
      </c>
    </row>
    <row r="5480" spans="1:2" x14ac:dyDescent="0.45">
      <c r="A5480" s="9">
        <v>130617</v>
      </c>
      <c r="B5480" s="14">
        <v>44403.882870370369</v>
      </c>
    </row>
    <row r="5481" spans="1:2" x14ac:dyDescent="0.45">
      <c r="A5481" s="9">
        <v>130654</v>
      </c>
      <c r="B5481" s="14">
        <v>44298.950995370367</v>
      </c>
    </row>
    <row r="5482" spans="1:2" x14ac:dyDescent="0.45">
      <c r="A5482" s="9">
        <v>130681</v>
      </c>
      <c r="B5482" s="14">
        <v>44303.623969907407</v>
      </c>
    </row>
    <row r="5483" spans="1:2" x14ac:dyDescent="0.45">
      <c r="A5483" s="9">
        <v>130709</v>
      </c>
      <c r="B5483" s="14">
        <v>44344.709733796299</v>
      </c>
    </row>
    <row r="5484" spans="1:2" x14ac:dyDescent="0.45">
      <c r="A5484" s="9">
        <v>130731</v>
      </c>
      <c r="B5484" s="14">
        <v>44348.50545138889</v>
      </c>
    </row>
    <row r="5485" spans="1:2" x14ac:dyDescent="0.45">
      <c r="A5485" s="9">
        <v>130732</v>
      </c>
      <c r="B5485" s="14">
        <v>44314.782141203701</v>
      </c>
    </row>
    <row r="5486" spans="1:2" x14ac:dyDescent="0.45">
      <c r="A5486" s="9">
        <v>130736</v>
      </c>
      <c r="B5486" s="14">
        <v>44299.000590277778</v>
      </c>
    </row>
    <row r="5487" spans="1:2" x14ac:dyDescent="0.45">
      <c r="A5487" s="9">
        <v>130777</v>
      </c>
      <c r="B5487" s="14">
        <v>44397.647662037038</v>
      </c>
    </row>
    <row r="5488" spans="1:2" x14ac:dyDescent="0.45">
      <c r="A5488" s="9">
        <v>130798</v>
      </c>
      <c r="B5488" s="14">
        <v>44333.971666666665</v>
      </c>
    </row>
    <row r="5489" spans="1:2" x14ac:dyDescent="0.45">
      <c r="A5489" s="9">
        <v>130862</v>
      </c>
      <c r="B5489" s="14">
        <v>44376.060671296298</v>
      </c>
    </row>
    <row r="5490" spans="1:2" x14ac:dyDescent="0.45">
      <c r="A5490" s="9">
        <v>130864</v>
      </c>
      <c r="B5490" s="14">
        <v>44373.699664351851</v>
      </c>
    </row>
    <row r="5491" spans="1:2" x14ac:dyDescent="0.45">
      <c r="A5491" s="9">
        <v>130896</v>
      </c>
      <c r="B5491" s="14">
        <v>44375.764351851853</v>
      </c>
    </row>
    <row r="5492" spans="1:2" x14ac:dyDescent="0.45">
      <c r="A5492" s="9">
        <v>130900</v>
      </c>
      <c r="B5492" s="14">
        <v>44343.736030092594</v>
      </c>
    </row>
    <row r="5493" spans="1:2" x14ac:dyDescent="0.45">
      <c r="A5493" s="9">
        <v>130913</v>
      </c>
      <c r="B5493" s="14">
        <v>44393.835543981484</v>
      </c>
    </row>
    <row r="5494" spans="1:2" x14ac:dyDescent="0.45">
      <c r="A5494" s="9">
        <v>130919</v>
      </c>
      <c r="B5494" s="14">
        <v>44308.615474537037</v>
      </c>
    </row>
    <row r="5495" spans="1:2" x14ac:dyDescent="0.45">
      <c r="A5495" s="9">
        <v>130933</v>
      </c>
      <c r="B5495" s="14">
        <v>44347.913622685184</v>
      </c>
    </row>
    <row r="5496" spans="1:2" x14ac:dyDescent="0.45">
      <c r="A5496" s="9">
        <v>130942</v>
      </c>
      <c r="B5496" s="14">
        <v>44341.016365740739</v>
      </c>
    </row>
    <row r="5497" spans="1:2" x14ac:dyDescent="0.45">
      <c r="A5497" s="9">
        <v>130943</v>
      </c>
      <c r="B5497" s="14">
        <v>44376.105000000003</v>
      </c>
    </row>
    <row r="5498" spans="1:2" x14ac:dyDescent="0.45">
      <c r="A5498" s="9">
        <v>130944</v>
      </c>
      <c r="B5498" s="14">
        <v>44375.812893518516</v>
      </c>
    </row>
    <row r="5499" spans="1:2" x14ac:dyDescent="0.45">
      <c r="A5499" s="9">
        <v>130967</v>
      </c>
      <c r="B5499" s="14">
        <v>44352.475914351853</v>
      </c>
    </row>
    <row r="5500" spans="1:2" x14ac:dyDescent="0.45">
      <c r="A5500" s="9">
        <v>131007</v>
      </c>
      <c r="B5500" s="14">
        <v>44310.253425925926</v>
      </c>
    </row>
    <row r="5501" spans="1:2" x14ac:dyDescent="0.45">
      <c r="A5501" s="9">
        <v>131031</v>
      </c>
      <c r="B5501" s="14">
        <v>44368.59646990741</v>
      </c>
    </row>
    <row r="5502" spans="1:2" x14ac:dyDescent="0.45">
      <c r="A5502" s="9">
        <v>131065</v>
      </c>
      <c r="B5502" s="14">
        <v>44298.753020833334</v>
      </c>
    </row>
    <row r="5503" spans="1:2" x14ac:dyDescent="0.45">
      <c r="A5503" s="9">
        <v>131066</v>
      </c>
      <c r="B5503" s="14">
        <v>44381.95689814815</v>
      </c>
    </row>
    <row r="5504" spans="1:2" x14ac:dyDescent="0.45">
      <c r="A5504" s="9">
        <v>131149</v>
      </c>
      <c r="B5504" s="14">
        <v>44313.714583333334</v>
      </c>
    </row>
    <row r="5505" spans="1:2" x14ac:dyDescent="0.45">
      <c r="A5505" s="9">
        <v>131212</v>
      </c>
      <c r="B5505" s="14">
        <v>44312.873969907407</v>
      </c>
    </row>
    <row r="5506" spans="1:2" x14ac:dyDescent="0.45">
      <c r="A5506" s="9">
        <v>131222</v>
      </c>
      <c r="B5506" s="14">
        <v>44376.721064814818</v>
      </c>
    </row>
    <row r="5507" spans="1:2" x14ac:dyDescent="0.45">
      <c r="A5507" s="9">
        <v>131268</v>
      </c>
      <c r="B5507" s="14">
        <v>44341.991331018522</v>
      </c>
    </row>
    <row r="5508" spans="1:2" x14ac:dyDescent="0.45">
      <c r="A5508" s="9">
        <v>131289</v>
      </c>
      <c r="B5508" s="14">
        <v>44345.091921296298</v>
      </c>
    </row>
    <row r="5509" spans="1:2" x14ac:dyDescent="0.45">
      <c r="A5509" s="9">
        <v>131304</v>
      </c>
      <c r="B5509" s="14">
        <v>44345.746145833335</v>
      </c>
    </row>
    <row r="5510" spans="1:2" x14ac:dyDescent="0.45">
      <c r="A5510" s="9">
        <v>131319</v>
      </c>
      <c r="B5510" s="14">
        <v>44383.656736111108</v>
      </c>
    </row>
    <row r="5511" spans="1:2" x14ac:dyDescent="0.45">
      <c r="A5511" s="9">
        <v>131323</v>
      </c>
      <c r="B5511" s="14">
        <v>44377.705335648148</v>
      </c>
    </row>
    <row r="5512" spans="1:2" x14ac:dyDescent="0.45">
      <c r="A5512" s="9">
        <v>131347</v>
      </c>
      <c r="B5512" s="14">
        <v>44375.105995370373</v>
      </c>
    </row>
    <row r="5513" spans="1:2" x14ac:dyDescent="0.45">
      <c r="A5513" s="9">
        <v>131361</v>
      </c>
      <c r="B5513" s="14">
        <v>44408.629236111112</v>
      </c>
    </row>
    <row r="5514" spans="1:2" x14ac:dyDescent="0.45">
      <c r="A5514" s="9">
        <v>131374</v>
      </c>
      <c r="B5514" s="14">
        <v>44344.633668981478</v>
      </c>
    </row>
    <row r="5515" spans="1:2" x14ac:dyDescent="0.45">
      <c r="A5515" s="9">
        <v>131402</v>
      </c>
      <c r="B5515" s="14">
        <v>44342.10900462963</v>
      </c>
    </row>
    <row r="5516" spans="1:2" x14ac:dyDescent="0.45">
      <c r="A5516" s="9">
        <v>131467</v>
      </c>
      <c r="B5516" s="14">
        <v>44341.796712962961</v>
      </c>
    </row>
    <row r="5517" spans="1:2" x14ac:dyDescent="0.45">
      <c r="A5517" s="9">
        <v>131472</v>
      </c>
      <c r="B5517" s="14">
        <v>44310.48400462963</v>
      </c>
    </row>
    <row r="5518" spans="1:2" x14ac:dyDescent="0.45">
      <c r="A5518" s="9">
        <v>131570</v>
      </c>
      <c r="B5518" s="14">
        <v>44345.960844907408</v>
      </c>
    </row>
    <row r="5519" spans="1:2" x14ac:dyDescent="0.45">
      <c r="A5519" s="9">
        <v>131620</v>
      </c>
      <c r="B5519" s="14">
        <v>44347.730775462966</v>
      </c>
    </row>
    <row r="5520" spans="1:2" x14ac:dyDescent="0.45">
      <c r="A5520" s="9">
        <v>131622</v>
      </c>
      <c r="B5520" s="14">
        <v>44311.1175</v>
      </c>
    </row>
    <row r="5521" spans="1:2" x14ac:dyDescent="0.45">
      <c r="A5521" s="9">
        <v>131635</v>
      </c>
      <c r="B5521" s="14">
        <v>44374.587164351855</v>
      </c>
    </row>
    <row r="5522" spans="1:2" x14ac:dyDescent="0.45">
      <c r="A5522" s="9">
        <v>131646</v>
      </c>
      <c r="B5522" s="14">
        <v>44360.619097222225</v>
      </c>
    </row>
    <row r="5523" spans="1:2" x14ac:dyDescent="0.45">
      <c r="A5523" s="9">
        <v>131658</v>
      </c>
      <c r="B5523" s="14">
        <v>44377.287997685184</v>
      </c>
    </row>
    <row r="5524" spans="1:2" x14ac:dyDescent="0.45">
      <c r="A5524" s="9">
        <v>131723</v>
      </c>
      <c r="B5524" s="14">
        <v>44308.679803240739</v>
      </c>
    </row>
    <row r="5525" spans="1:2" x14ac:dyDescent="0.45">
      <c r="A5525" s="9">
        <v>131730</v>
      </c>
      <c r="B5525" s="14">
        <v>44309.900266203702</v>
      </c>
    </row>
    <row r="5526" spans="1:2" x14ac:dyDescent="0.45">
      <c r="A5526" s="9">
        <v>131732</v>
      </c>
      <c r="B5526" s="14">
        <v>44343.731574074074</v>
      </c>
    </row>
    <row r="5527" spans="1:2" x14ac:dyDescent="0.45">
      <c r="A5527" s="9">
        <v>131803</v>
      </c>
      <c r="B5527" s="14">
        <v>44346.433518518519</v>
      </c>
    </row>
    <row r="5528" spans="1:2" x14ac:dyDescent="0.45">
      <c r="A5528" s="9">
        <v>131820</v>
      </c>
      <c r="B5528" s="14">
        <v>44310.535381944443</v>
      </c>
    </row>
    <row r="5529" spans="1:2" x14ac:dyDescent="0.45">
      <c r="A5529" s="9">
        <v>131935</v>
      </c>
      <c r="B5529" s="14">
        <v>44293.624328703707</v>
      </c>
    </row>
    <row r="5530" spans="1:2" x14ac:dyDescent="0.45">
      <c r="A5530" s="9">
        <v>131944</v>
      </c>
      <c r="B5530" s="14">
        <v>44402.715960648151</v>
      </c>
    </row>
    <row r="5531" spans="1:2" x14ac:dyDescent="0.45">
      <c r="A5531" s="9">
        <v>131951</v>
      </c>
      <c r="B5531" s="14">
        <v>44340.947604166664</v>
      </c>
    </row>
    <row r="5532" spans="1:2" x14ac:dyDescent="0.45">
      <c r="A5532" s="9">
        <v>131965</v>
      </c>
      <c r="B5532" s="14">
        <v>44312.993715277778</v>
      </c>
    </row>
    <row r="5533" spans="1:2" x14ac:dyDescent="0.45">
      <c r="A5533" s="9">
        <v>131966</v>
      </c>
      <c r="B5533" s="14">
        <v>44342.719039351854</v>
      </c>
    </row>
    <row r="5534" spans="1:2" x14ac:dyDescent="0.45">
      <c r="A5534" s="9">
        <v>131988</v>
      </c>
      <c r="B5534" s="14">
        <v>44312.898240740738</v>
      </c>
    </row>
    <row r="5535" spans="1:2" x14ac:dyDescent="0.45">
      <c r="A5535" s="9">
        <v>132001</v>
      </c>
      <c r="B5535" s="14">
        <v>44308.62195601852</v>
      </c>
    </row>
    <row r="5536" spans="1:2" x14ac:dyDescent="0.45">
      <c r="A5536" s="9">
        <v>132047</v>
      </c>
      <c r="B5536" s="14">
        <v>44344.958518518521</v>
      </c>
    </row>
    <row r="5537" spans="1:2" x14ac:dyDescent="0.45">
      <c r="A5537" s="9">
        <v>132055</v>
      </c>
      <c r="B5537" s="14">
        <v>44324.952662037038</v>
      </c>
    </row>
    <row r="5538" spans="1:2" x14ac:dyDescent="0.45">
      <c r="A5538" s="9">
        <v>132064</v>
      </c>
      <c r="B5538" s="14">
        <v>44400.023240740738</v>
      </c>
    </row>
    <row r="5539" spans="1:2" x14ac:dyDescent="0.45">
      <c r="A5539" s="9">
        <v>132095</v>
      </c>
      <c r="B5539" s="14">
        <v>44407.519201388888</v>
      </c>
    </row>
    <row r="5540" spans="1:2" x14ac:dyDescent="0.45">
      <c r="A5540" s="9">
        <v>132108</v>
      </c>
      <c r="B5540" s="14">
        <v>44316.591608796298</v>
      </c>
    </row>
    <row r="5541" spans="1:2" x14ac:dyDescent="0.45">
      <c r="A5541" s="9">
        <v>132118</v>
      </c>
      <c r="B5541" s="14">
        <v>44302.431817129633</v>
      </c>
    </row>
    <row r="5542" spans="1:2" x14ac:dyDescent="0.45">
      <c r="A5542" s="9">
        <v>132191</v>
      </c>
      <c r="B5542" s="14">
        <v>44310.403506944444</v>
      </c>
    </row>
    <row r="5543" spans="1:2" x14ac:dyDescent="0.45">
      <c r="A5543" s="9">
        <v>132270</v>
      </c>
      <c r="B5543" s="14">
        <v>44310.782337962963</v>
      </c>
    </row>
    <row r="5544" spans="1:2" x14ac:dyDescent="0.45">
      <c r="A5544" s="9">
        <v>132287</v>
      </c>
      <c r="B5544" s="14">
        <v>44316.696793981479</v>
      </c>
    </row>
    <row r="5545" spans="1:2" x14ac:dyDescent="0.45">
      <c r="A5545" s="9">
        <v>132293</v>
      </c>
      <c r="B5545" s="14">
        <v>44420.967824074076</v>
      </c>
    </row>
    <row r="5546" spans="1:2" x14ac:dyDescent="0.45">
      <c r="A5546" s="9">
        <v>132330</v>
      </c>
      <c r="B5546" s="14">
        <v>44375.14166666667</v>
      </c>
    </row>
    <row r="5547" spans="1:2" x14ac:dyDescent="0.45">
      <c r="A5547" s="9">
        <v>132341</v>
      </c>
      <c r="B5547" s="14">
        <v>44365.526331018518</v>
      </c>
    </row>
    <row r="5548" spans="1:2" x14ac:dyDescent="0.45">
      <c r="A5548" s="9">
        <v>132434</v>
      </c>
      <c r="B5548" s="14">
        <v>44302.88894675926</v>
      </c>
    </row>
    <row r="5549" spans="1:2" x14ac:dyDescent="0.45">
      <c r="A5549" s="9">
        <v>132476</v>
      </c>
      <c r="B5549" s="14">
        <v>44309.765960648147</v>
      </c>
    </row>
    <row r="5550" spans="1:2" x14ac:dyDescent="0.45">
      <c r="A5550" s="9">
        <v>132508</v>
      </c>
      <c r="B5550" s="14">
        <v>44389.473483796297</v>
      </c>
    </row>
    <row r="5551" spans="1:2" x14ac:dyDescent="0.45">
      <c r="A5551" s="9">
        <v>132513</v>
      </c>
      <c r="B5551" s="14">
        <v>44311.157337962963</v>
      </c>
    </row>
    <row r="5552" spans="1:2" x14ac:dyDescent="0.45">
      <c r="A5552" s="9">
        <v>132570</v>
      </c>
      <c r="B5552" s="14">
        <v>44352.996550925927</v>
      </c>
    </row>
    <row r="5553" spans="1:2" x14ac:dyDescent="0.45">
      <c r="A5553" s="9">
        <v>132575</v>
      </c>
      <c r="B5553" s="14">
        <v>44298.747361111113</v>
      </c>
    </row>
    <row r="5554" spans="1:2" x14ac:dyDescent="0.45">
      <c r="A5554" s="9">
        <v>132618</v>
      </c>
      <c r="B5554" s="14">
        <v>44373.617418981485</v>
      </c>
    </row>
    <row r="5555" spans="1:2" x14ac:dyDescent="0.45">
      <c r="A5555" s="9">
        <v>132632</v>
      </c>
      <c r="B5555" s="14">
        <v>44397.801562499997</v>
      </c>
    </row>
    <row r="5556" spans="1:2" x14ac:dyDescent="0.45">
      <c r="A5556" s="9">
        <v>132669</v>
      </c>
      <c r="B5556" s="14">
        <v>44343.752002314817</v>
      </c>
    </row>
    <row r="5557" spans="1:2" x14ac:dyDescent="0.45">
      <c r="A5557" s="9">
        <v>132806</v>
      </c>
      <c r="B5557" s="14">
        <v>44374.854155092595</v>
      </c>
    </row>
    <row r="5558" spans="1:2" x14ac:dyDescent="0.45">
      <c r="A5558" s="9">
        <v>132841</v>
      </c>
      <c r="B5558" s="14">
        <v>44305.913217592592</v>
      </c>
    </row>
    <row r="5559" spans="1:2" x14ac:dyDescent="0.45">
      <c r="A5559" s="9">
        <v>132871</v>
      </c>
      <c r="B5559" s="14">
        <v>44346.854560185187</v>
      </c>
    </row>
    <row r="5560" spans="1:2" x14ac:dyDescent="0.45">
      <c r="A5560" s="9">
        <v>132940</v>
      </c>
      <c r="B5560" s="14">
        <v>44345.747789351852</v>
      </c>
    </row>
    <row r="5561" spans="1:2" x14ac:dyDescent="0.45">
      <c r="A5561" s="9">
        <v>132961</v>
      </c>
      <c r="B5561" s="14">
        <v>44400.06490740741</v>
      </c>
    </row>
    <row r="5562" spans="1:2" x14ac:dyDescent="0.45">
      <c r="A5562" s="9">
        <v>133006</v>
      </c>
      <c r="B5562" s="14">
        <v>44289.491678240738</v>
      </c>
    </row>
    <row r="5563" spans="1:2" x14ac:dyDescent="0.45">
      <c r="A5563" s="9">
        <v>133016</v>
      </c>
      <c r="B5563" s="14">
        <v>44294.722280092596</v>
      </c>
    </row>
    <row r="5564" spans="1:2" x14ac:dyDescent="0.45">
      <c r="A5564" s="9">
        <v>133031</v>
      </c>
      <c r="B5564" s="14">
        <v>44340.670497685183</v>
      </c>
    </row>
    <row r="5565" spans="1:2" x14ac:dyDescent="0.45">
      <c r="A5565" s="9">
        <v>133045</v>
      </c>
      <c r="B5565" s="14">
        <v>44345.915648148148</v>
      </c>
    </row>
    <row r="5566" spans="1:2" x14ac:dyDescent="0.45">
      <c r="A5566" s="9">
        <v>133047</v>
      </c>
      <c r="B5566" s="14">
        <v>44308.66847222222</v>
      </c>
    </row>
    <row r="5567" spans="1:2" x14ac:dyDescent="0.45">
      <c r="A5567" s="9">
        <v>133083</v>
      </c>
      <c r="B5567" s="14">
        <v>44344.933032407411</v>
      </c>
    </row>
    <row r="5568" spans="1:2" x14ac:dyDescent="0.45">
      <c r="A5568" s="9">
        <v>133095</v>
      </c>
      <c r="B5568" s="14">
        <v>44309.975104166668</v>
      </c>
    </row>
    <row r="5569" spans="1:2" x14ac:dyDescent="0.45">
      <c r="A5569" s="9">
        <v>133121</v>
      </c>
      <c r="B5569" s="14">
        <v>44340.016331018516</v>
      </c>
    </row>
    <row r="5570" spans="1:2" x14ac:dyDescent="0.45">
      <c r="A5570" s="9">
        <v>133129</v>
      </c>
      <c r="B5570" s="14">
        <v>44286.987650462965</v>
      </c>
    </row>
    <row r="5571" spans="1:2" x14ac:dyDescent="0.45">
      <c r="A5571" s="9">
        <v>133193</v>
      </c>
      <c r="B5571" s="14">
        <v>44345.753831018519</v>
      </c>
    </row>
    <row r="5572" spans="1:2" x14ac:dyDescent="0.45">
      <c r="A5572" s="9">
        <v>133201</v>
      </c>
      <c r="B5572" s="14">
        <v>44374.73201388889</v>
      </c>
    </row>
    <row r="5573" spans="1:2" x14ac:dyDescent="0.45">
      <c r="A5573" s="9">
        <v>133209</v>
      </c>
      <c r="B5573" s="14">
        <v>44328.79347222222</v>
      </c>
    </row>
    <row r="5574" spans="1:2" x14ac:dyDescent="0.45">
      <c r="A5574" s="9">
        <v>133231</v>
      </c>
      <c r="B5574" s="14">
        <v>44306.799942129626</v>
      </c>
    </row>
    <row r="5575" spans="1:2" x14ac:dyDescent="0.45">
      <c r="A5575" s="9">
        <v>133277</v>
      </c>
      <c r="B5575" s="14">
        <v>44341.484409722223</v>
      </c>
    </row>
    <row r="5576" spans="1:2" x14ac:dyDescent="0.45">
      <c r="A5576" s="9">
        <v>133317</v>
      </c>
      <c r="B5576" s="14">
        <v>44309.818958333337</v>
      </c>
    </row>
    <row r="5577" spans="1:2" x14ac:dyDescent="0.45">
      <c r="A5577" s="9">
        <v>133330</v>
      </c>
      <c r="B5577" s="14">
        <v>44314.725914351853</v>
      </c>
    </row>
    <row r="5578" spans="1:2" x14ac:dyDescent="0.45">
      <c r="A5578" s="9">
        <v>133334</v>
      </c>
      <c r="B5578" s="14">
        <v>44341.907951388886</v>
      </c>
    </row>
    <row r="5579" spans="1:2" x14ac:dyDescent="0.45">
      <c r="A5579" s="9">
        <v>133358</v>
      </c>
      <c r="B5579" s="14">
        <v>44346.021215277775</v>
      </c>
    </row>
    <row r="5580" spans="1:2" x14ac:dyDescent="0.45">
      <c r="A5580" s="9">
        <v>133365</v>
      </c>
      <c r="B5580" s="14">
        <v>44372.71539351852</v>
      </c>
    </row>
    <row r="5581" spans="1:2" x14ac:dyDescent="0.45">
      <c r="A5581" s="9">
        <v>133368</v>
      </c>
      <c r="B5581" s="14">
        <v>44308.439502314817</v>
      </c>
    </row>
    <row r="5582" spans="1:2" x14ac:dyDescent="0.45">
      <c r="A5582" s="9">
        <v>133393</v>
      </c>
      <c r="B5582" s="14">
        <v>44373.701643518521</v>
      </c>
    </row>
    <row r="5583" spans="1:2" x14ac:dyDescent="0.45">
      <c r="A5583" s="9">
        <v>133402</v>
      </c>
      <c r="B5583" s="14">
        <v>44315.736840277779</v>
      </c>
    </row>
    <row r="5584" spans="1:2" x14ac:dyDescent="0.45">
      <c r="A5584" s="9">
        <v>133530</v>
      </c>
      <c r="B5584" s="14">
        <v>44296.734409722223</v>
      </c>
    </row>
    <row r="5585" spans="1:2" x14ac:dyDescent="0.45">
      <c r="A5585" s="9">
        <v>133555</v>
      </c>
      <c r="B5585" s="14">
        <v>44346.812662037039</v>
      </c>
    </row>
    <row r="5586" spans="1:2" x14ac:dyDescent="0.45">
      <c r="A5586" s="9">
        <v>133558</v>
      </c>
      <c r="B5586" s="14">
        <v>44333.837164351855</v>
      </c>
    </row>
    <row r="5587" spans="1:2" x14ac:dyDescent="0.45">
      <c r="A5587" s="9">
        <v>133594</v>
      </c>
      <c r="B5587" s="14">
        <v>44307.085949074077</v>
      </c>
    </row>
    <row r="5588" spans="1:2" x14ac:dyDescent="0.45">
      <c r="A5588" s="9">
        <v>133647</v>
      </c>
      <c r="B5588" s="14">
        <v>44372.650671296295</v>
      </c>
    </row>
    <row r="5589" spans="1:2" x14ac:dyDescent="0.45">
      <c r="A5589" s="9">
        <v>133655</v>
      </c>
      <c r="B5589" s="14">
        <v>44345.471064814818</v>
      </c>
    </row>
    <row r="5590" spans="1:2" x14ac:dyDescent="0.45">
      <c r="A5590" s="9">
        <v>133667</v>
      </c>
      <c r="B5590" s="14">
        <v>44287.113055555557</v>
      </c>
    </row>
    <row r="5591" spans="1:2" x14ac:dyDescent="0.45">
      <c r="A5591" s="9">
        <v>133683</v>
      </c>
      <c r="B5591" s="14">
        <v>44356.813703703701</v>
      </c>
    </row>
    <row r="5592" spans="1:2" x14ac:dyDescent="0.45">
      <c r="A5592" s="9">
        <v>133687</v>
      </c>
      <c r="B5592" s="14">
        <v>44345.139351851853</v>
      </c>
    </row>
    <row r="5593" spans="1:2" x14ac:dyDescent="0.45">
      <c r="A5593" s="9">
        <v>133689</v>
      </c>
      <c r="B5593" s="14">
        <v>44372.628020833334</v>
      </c>
    </row>
    <row r="5594" spans="1:2" x14ac:dyDescent="0.45">
      <c r="A5594" s="9">
        <v>133718</v>
      </c>
      <c r="B5594" s="14">
        <v>44375.485671296294</v>
      </c>
    </row>
    <row r="5595" spans="1:2" x14ac:dyDescent="0.45">
      <c r="A5595" s="9">
        <v>133743</v>
      </c>
      <c r="B5595" s="14">
        <v>44315.644201388888</v>
      </c>
    </row>
    <row r="5596" spans="1:2" x14ac:dyDescent="0.45">
      <c r="A5596" s="9">
        <v>133745</v>
      </c>
      <c r="B5596" s="14">
        <v>44376.911597222221</v>
      </c>
    </row>
    <row r="5597" spans="1:2" x14ac:dyDescent="0.45">
      <c r="A5597" s="9">
        <v>133756</v>
      </c>
      <c r="B5597" s="14">
        <v>44314.778101851851</v>
      </c>
    </row>
    <row r="5598" spans="1:2" x14ac:dyDescent="0.45">
      <c r="A5598" s="9">
        <v>133763</v>
      </c>
      <c r="B5598" s="14">
        <v>44303.882060185184</v>
      </c>
    </row>
    <row r="5599" spans="1:2" x14ac:dyDescent="0.45">
      <c r="A5599" s="9">
        <v>133764</v>
      </c>
      <c r="B5599" s="14">
        <v>44366.294560185182</v>
      </c>
    </row>
    <row r="5600" spans="1:2" x14ac:dyDescent="0.45">
      <c r="A5600" s="9">
        <v>133798</v>
      </c>
      <c r="B5600" s="14">
        <v>44313.8675</v>
      </c>
    </row>
    <row r="5601" spans="1:2" x14ac:dyDescent="0.45">
      <c r="A5601" s="9">
        <v>133837</v>
      </c>
      <c r="B5601" s="14">
        <v>44373.254861111112</v>
      </c>
    </row>
    <row r="5602" spans="1:2" x14ac:dyDescent="0.45">
      <c r="A5602" s="9">
        <v>133843</v>
      </c>
      <c r="B5602" s="14">
        <v>44377.111435185187</v>
      </c>
    </row>
    <row r="5603" spans="1:2" x14ac:dyDescent="0.45">
      <c r="A5603" s="9">
        <v>133845</v>
      </c>
      <c r="B5603" s="14">
        <v>44375.757060185184</v>
      </c>
    </row>
    <row r="5604" spans="1:2" x14ac:dyDescent="0.45">
      <c r="A5604" s="9">
        <v>133910</v>
      </c>
      <c r="B5604" s="14">
        <v>44374.182743055557</v>
      </c>
    </row>
    <row r="5605" spans="1:2" x14ac:dyDescent="0.45">
      <c r="A5605" s="9">
        <v>133942</v>
      </c>
      <c r="B5605" s="14">
        <v>44347.775671296295</v>
      </c>
    </row>
    <row r="5606" spans="1:2" x14ac:dyDescent="0.45">
      <c r="A5606" s="9">
        <v>133980</v>
      </c>
      <c r="B5606" s="14">
        <v>44375.332337962966</v>
      </c>
    </row>
    <row r="5607" spans="1:2" x14ac:dyDescent="0.45">
      <c r="A5607" s="9">
        <v>133994</v>
      </c>
      <c r="B5607" s="14">
        <v>44292.785787037035</v>
      </c>
    </row>
    <row r="5608" spans="1:2" x14ac:dyDescent="0.45">
      <c r="A5608" s="9">
        <v>134021</v>
      </c>
      <c r="B5608" s="14">
        <v>44316.796307870369</v>
      </c>
    </row>
    <row r="5609" spans="1:2" x14ac:dyDescent="0.45">
      <c r="A5609" s="9">
        <v>134027</v>
      </c>
      <c r="B5609" s="14">
        <v>44374.985717592594</v>
      </c>
    </row>
    <row r="5610" spans="1:2" x14ac:dyDescent="0.45">
      <c r="A5610" s="9">
        <v>134053</v>
      </c>
      <c r="B5610" s="14">
        <v>44386.505046296297</v>
      </c>
    </row>
    <row r="5611" spans="1:2" x14ac:dyDescent="0.45">
      <c r="A5611" s="9">
        <v>134083</v>
      </c>
      <c r="B5611" s="14">
        <v>44427.106979166667</v>
      </c>
    </row>
    <row r="5612" spans="1:2" x14ac:dyDescent="0.45">
      <c r="A5612" s="9">
        <v>134084</v>
      </c>
      <c r="B5612" s="14">
        <v>44381.564108796294</v>
      </c>
    </row>
    <row r="5613" spans="1:2" x14ac:dyDescent="0.45">
      <c r="A5613" s="9">
        <v>134092</v>
      </c>
      <c r="B5613" s="14">
        <v>44372.531736111108</v>
      </c>
    </row>
    <row r="5614" spans="1:2" x14ac:dyDescent="0.45">
      <c r="A5614" s="9">
        <v>134111</v>
      </c>
      <c r="B5614" s="14">
        <v>44316.63045138889</v>
      </c>
    </row>
    <row r="5615" spans="1:2" x14ac:dyDescent="0.45">
      <c r="A5615" s="9">
        <v>134165</v>
      </c>
      <c r="B5615" s="14">
        <v>44331.501851851855</v>
      </c>
    </row>
    <row r="5616" spans="1:2" x14ac:dyDescent="0.45">
      <c r="A5616" s="9">
        <v>134175</v>
      </c>
      <c r="B5616" s="14">
        <v>44311.755636574075</v>
      </c>
    </row>
    <row r="5617" spans="1:2" x14ac:dyDescent="0.45">
      <c r="A5617" s="9">
        <v>134187</v>
      </c>
      <c r="B5617" s="14">
        <v>44311.547592592593</v>
      </c>
    </row>
    <row r="5618" spans="1:2" x14ac:dyDescent="0.45">
      <c r="A5618" s="9">
        <v>134188</v>
      </c>
      <c r="B5618" s="14">
        <v>44373.724293981482</v>
      </c>
    </row>
    <row r="5619" spans="1:2" x14ac:dyDescent="0.45">
      <c r="A5619" s="9">
        <v>134189</v>
      </c>
      <c r="B5619" s="14">
        <v>44394.861435185187</v>
      </c>
    </row>
    <row r="5620" spans="1:2" x14ac:dyDescent="0.45">
      <c r="A5620" s="9">
        <v>134193</v>
      </c>
      <c r="B5620" s="14">
        <v>44309.758680555555</v>
      </c>
    </row>
    <row r="5621" spans="1:2" x14ac:dyDescent="0.45">
      <c r="A5621" s="9">
        <v>134246</v>
      </c>
      <c r="B5621" s="14">
        <v>44318.691527777781</v>
      </c>
    </row>
    <row r="5622" spans="1:2" x14ac:dyDescent="0.45">
      <c r="A5622" s="9">
        <v>134254</v>
      </c>
      <c r="B5622" s="14">
        <v>44309.960543981484</v>
      </c>
    </row>
    <row r="5623" spans="1:2" x14ac:dyDescent="0.45">
      <c r="A5623" s="9">
        <v>134263</v>
      </c>
      <c r="B5623" s="14">
        <v>44316.48400462963</v>
      </c>
    </row>
    <row r="5624" spans="1:2" x14ac:dyDescent="0.45">
      <c r="A5624" s="9">
        <v>134277</v>
      </c>
      <c r="B5624" s="14">
        <v>44377.65148148148</v>
      </c>
    </row>
    <row r="5625" spans="1:2" x14ac:dyDescent="0.45">
      <c r="A5625" s="9">
        <v>134290</v>
      </c>
      <c r="B5625" s="14">
        <v>44291.594849537039</v>
      </c>
    </row>
    <row r="5626" spans="1:2" x14ac:dyDescent="0.45">
      <c r="A5626" s="9">
        <v>134356</v>
      </c>
      <c r="B5626" s="14">
        <v>44345.879236111112</v>
      </c>
    </row>
    <row r="5627" spans="1:2" x14ac:dyDescent="0.45">
      <c r="A5627" s="9">
        <v>134372</v>
      </c>
      <c r="B5627" s="14">
        <v>44288.589988425927</v>
      </c>
    </row>
    <row r="5628" spans="1:2" x14ac:dyDescent="0.45">
      <c r="A5628" s="9">
        <v>134401</v>
      </c>
      <c r="B5628" s="14">
        <v>44301.756655092591</v>
      </c>
    </row>
    <row r="5629" spans="1:2" x14ac:dyDescent="0.45">
      <c r="A5629" s="9">
        <v>134434</v>
      </c>
      <c r="B5629" s="14">
        <v>44309.732789351852</v>
      </c>
    </row>
    <row r="5630" spans="1:2" x14ac:dyDescent="0.45">
      <c r="A5630" s="9">
        <v>134449</v>
      </c>
      <c r="B5630" s="14">
        <v>44309.85050925926</v>
      </c>
    </row>
    <row r="5631" spans="1:2" x14ac:dyDescent="0.45">
      <c r="A5631" s="9">
        <v>134455</v>
      </c>
      <c r="B5631" s="14">
        <v>44388.140289351853</v>
      </c>
    </row>
    <row r="5632" spans="1:2" x14ac:dyDescent="0.45">
      <c r="A5632" s="9">
        <v>134488</v>
      </c>
      <c r="B5632" s="14">
        <v>44313.075428240743</v>
      </c>
    </row>
    <row r="5633" spans="1:2" x14ac:dyDescent="0.45">
      <c r="A5633" s="9">
        <v>134514</v>
      </c>
      <c r="B5633" s="14">
        <v>44351.798726851855</v>
      </c>
    </row>
    <row r="5634" spans="1:2" x14ac:dyDescent="0.45">
      <c r="A5634" s="9">
        <v>134530</v>
      </c>
      <c r="B5634" s="14">
        <v>44331.662002314813</v>
      </c>
    </row>
    <row r="5635" spans="1:2" x14ac:dyDescent="0.45">
      <c r="A5635" s="9">
        <v>134584</v>
      </c>
      <c r="B5635" s="14">
        <v>44300.827048611114</v>
      </c>
    </row>
    <row r="5636" spans="1:2" x14ac:dyDescent="0.45">
      <c r="A5636" s="9">
        <v>134619</v>
      </c>
      <c r="B5636" s="14">
        <v>44383.588379629633</v>
      </c>
    </row>
    <row r="5637" spans="1:2" x14ac:dyDescent="0.45">
      <c r="A5637" s="9">
        <v>134651</v>
      </c>
      <c r="B5637" s="14">
        <v>44340.561678240738</v>
      </c>
    </row>
    <row r="5638" spans="1:2" x14ac:dyDescent="0.45">
      <c r="A5638" s="9">
        <v>134665</v>
      </c>
      <c r="B5638" s="14">
        <v>44334.62195601852</v>
      </c>
    </row>
    <row r="5639" spans="1:2" x14ac:dyDescent="0.45">
      <c r="A5639" s="9">
        <v>134700</v>
      </c>
      <c r="B5639" s="14">
        <v>44301.928993055553</v>
      </c>
    </row>
    <row r="5640" spans="1:2" x14ac:dyDescent="0.45">
      <c r="A5640" s="9">
        <v>134723</v>
      </c>
      <c r="B5640" s="14">
        <v>44389.78943287037</v>
      </c>
    </row>
    <row r="5641" spans="1:2" x14ac:dyDescent="0.45">
      <c r="A5641" s="9">
        <v>134747</v>
      </c>
      <c r="B5641" s="14">
        <v>44380.751400462963</v>
      </c>
    </row>
    <row r="5642" spans="1:2" x14ac:dyDescent="0.45">
      <c r="A5642" s="9">
        <v>134749</v>
      </c>
      <c r="B5642" s="14">
        <v>44286.661597222221</v>
      </c>
    </row>
    <row r="5643" spans="1:2" x14ac:dyDescent="0.45">
      <c r="A5643" s="9">
        <v>134755</v>
      </c>
      <c r="B5643" s="14">
        <v>44384.484409722223</v>
      </c>
    </row>
    <row r="5644" spans="1:2" x14ac:dyDescent="0.45">
      <c r="A5644" s="9">
        <v>134804</v>
      </c>
      <c r="B5644" s="14">
        <v>44355.178668981483</v>
      </c>
    </row>
    <row r="5645" spans="1:2" x14ac:dyDescent="0.45">
      <c r="A5645" s="9">
        <v>134810</v>
      </c>
      <c r="B5645" s="14">
        <v>44342.556018518517</v>
      </c>
    </row>
    <row r="5646" spans="1:2" x14ac:dyDescent="0.45">
      <c r="A5646" s="9">
        <v>134813</v>
      </c>
      <c r="B5646" s="14">
        <v>44398.808437500003</v>
      </c>
    </row>
    <row r="5647" spans="1:2" x14ac:dyDescent="0.45">
      <c r="A5647" s="9">
        <v>134827</v>
      </c>
      <c r="B5647" s="14">
        <v>44323.857789351852</v>
      </c>
    </row>
    <row r="5648" spans="1:2" x14ac:dyDescent="0.45">
      <c r="A5648" s="9">
        <v>134938</v>
      </c>
      <c r="B5648" s="14">
        <v>44379.693148148152</v>
      </c>
    </row>
    <row r="5649" spans="1:2" x14ac:dyDescent="0.45">
      <c r="A5649" s="9">
        <v>134976</v>
      </c>
      <c r="B5649" s="14">
        <v>44346.845694444448</v>
      </c>
    </row>
    <row r="5650" spans="1:2" x14ac:dyDescent="0.45">
      <c r="A5650" s="9">
        <v>135039</v>
      </c>
      <c r="B5650" s="14">
        <v>44373.71297453704</v>
      </c>
    </row>
    <row r="5651" spans="1:2" x14ac:dyDescent="0.45">
      <c r="A5651" s="9">
        <v>135047</v>
      </c>
      <c r="B5651" s="14">
        <v>44327.825833333336</v>
      </c>
    </row>
    <row r="5652" spans="1:2" x14ac:dyDescent="0.45">
      <c r="A5652" s="9">
        <v>135111</v>
      </c>
      <c r="B5652" s="14">
        <v>44345.525266203702</v>
      </c>
    </row>
    <row r="5653" spans="1:2" x14ac:dyDescent="0.45">
      <c r="A5653" s="9">
        <v>135130</v>
      </c>
      <c r="B5653" s="14">
        <v>44318.429398148146</v>
      </c>
    </row>
    <row r="5654" spans="1:2" x14ac:dyDescent="0.45">
      <c r="A5654" s="9">
        <v>135141</v>
      </c>
      <c r="B5654" s="14">
        <v>44311.738055555557</v>
      </c>
    </row>
    <row r="5655" spans="1:2" x14ac:dyDescent="0.45">
      <c r="A5655" s="9">
        <v>135161</v>
      </c>
      <c r="B5655" s="14">
        <v>44347.888668981483</v>
      </c>
    </row>
    <row r="5656" spans="1:2" x14ac:dyDescent="0.45">
      <c r="A5656" s="9">
        <v>135181</v>
      </c>
      <c r="B5656" s="14">
        <v>44310.709733796299</v>
      </c>
    </row>
    <row r="5657" spans="1:2" x14ac:dyDescent="0.45">
      <c r="A5657" s="9">
        <v>135192</v>
      </c>
      <c r="B5657" s="14">
        <v>44402.611990740741</v>
      </c>
    </row>
    <row r="5658" spans="1:2" x14ac:dyDescent="0.45">
      <c r="A5658" s="9">
        <v>135204</v>
      </c>
      <c r="B5658" s="14">
        <v>44339.871550925927</v>
      </c>
    </row>
    <row r="5659" spans="1:2" x14ac:dyDescent="0.45">
      <c r="A5659" s="9">
        <v>135247</v>
      </c>
      <c r="B5659" s="14">
        <v>44316.633275462962</v>
      </c>
    </row>
    <row r="5660" spans="1:2" x14ac:dyDescent="0.45">
      <c r="A5660" s="9">
        <v>135251</v>
      </c>
      <c r="B5660" s="14">
        <v>44286.882002314815</v>
      </c>
    </row>
    <row r="5661" spans="1:2" x14ac:dyDescent="0.45">
      <c r="A5661" s="9">
        <v>135256</v>
      </c>
      <c r="B5661" s="14">
        <v>44318.712569444448</v>
      </c>
    </row>
    <row r="5662" spans="1:2" x14ac:dyDescent="0.45">
      <c r="A5662" s="9">
        <v>135266</v>
      </c>
      <c r="B5662" s="14">
        <v>44318.366006944445</v>
      </c>
    </row>
    <row r="5663" spans="1:2" x14ac:dyDescent="0.45">
      <c r="A5663" s="9">
        <v>135269</v>
      </c>
      <c r="B5663" s="14">
        <v>44289.867905092593</v>
      </c>
    </row>
    <row r="5664" spans="1:2" x14ac:dyDescent="0.45">
      <c r="A5664" s="9">
        <v>135303</v>
      </c>
      <c r="B5664" s="14">
        <v>44329.037407407406</v>
      </c>
    </row>
    <row r="5665" spans="1:2" x14ac:dyDescent="0.45">
      <c r="A5665" s="9">
        <v>135308</v>
      </c>
      <c r="B5665" s="14">
        <v>44364.891365740739</v>
      </c>
    </row>
    <row r="5666" spans="1:2" x14ac:dyDescent="0.45">
      <c r="A5666" s="9">
        <v>135315</v>
      </c>
      <c r="B5666" s="14">
        <v>44322.527696759258</v>
      </c>
    </row>
    <row r="5667" spans="1:2" x14ac:dyDescent="0.45">
      <c r="A5667" s="9">
        <v>135386</v>
      </c>
      <c r="B5667" s="14">
        <v>44312.17291666667</v>
      </c>
    </row>
    <row r="5668" spans="1:2" x14ac:dyDescent="0.45">
      <c r="A5668" s="9">
        <v>135392</v>
      </c>
      <c r="B5668" s="14">
        <v>44307.620335648149</v>
      </c>
    </row>
    <row r="5669" spans="1:2" x14ac:dyDescent="0.45">
      <c r="A5669" s="9">
        <v>135466</v>
      </c>
      <c r="B5669" s="14">
        <v>44375.544282407405</v>
      </c>
    </row>
    <row r="5670" spans="1:2" x14ac:dyDescent="0.45">
      <c r="A5670" s="9">
        <v>135510</v>
      </c>
      <c r="B5670" s="14">
        <v>44289.441527777781</v>
      </c>
    </row>
    <row r="5671" spans="1:2" x14ac:dyDescent="0.45">
      <c r="A5671" s="9">
        <v>135515</v>
      </c>
      <c r="B5671" s="14">
        <v>44344.604155092595</v>
      </c>
    </row>
    <row r="5672" spans="1:2" x14ac:dyDescent="0.45">
      <c r="A5672" s="9">
        <v>135538</v>
      </c>
      <c r="B5672" s="14">
        <v>44376.612245370372</v>
      </c>
    </row>
    <row r="5673" spans="1:2" x14ac:dyDescent="0.45">
      <c r="A5673" s="9">
        <v>135558</v>
      </c>
      <c r="B5673" s="14">
        <v>44342.786597222221</v>
      </c>
    </row>
    <row r="5674" spans="1:2" x14ac:dyDescent="0.45">
      <c r="A5674" s="9">
        <v>135563</v>
      </c>
      <c r="B5674" s="14">
        <v>44346.408668981479</v>
      </c>
    </row>
    <row r="5675" spans="1:2" x14ac:dyDescent="0.45">
      <c r="A5675" s="9">
        <v>135590</v>
      </c>
      <c r="B5675" s="14">
        <v>44373.599699074075</v>
      </c>
    </row>
    <row r="5676" spans="1:2" x14ac:dyDescent="0.45">
      <c r="A5676" s="9">
        <v>135622</v>
      </c>
      <c r="B5676" s="14">
        <v>44333.032546296294</v>
      </c>
    </row>
    <row r="5677" spans="1:2" x14ac:dyDescent="0.45">
      <c r="A5677" s="9">
        <v>135641</v>
      </c>
      <c r="B5677" s="14">
        <v>44304.73846064815</v>
      </c>
    </row>
    <row r="5678" spans="1:2" x14ac:dyDescent="0.45">
      <c r="A5678" s="9">
        <v>135684</v>
      </c>
      <c r="B5678" s="14">
        <v>44309.731168981481</v>
      </c>
    </row>
    <row r="5679" spans="1:2" x14ac:dyDescent="0.45">
      <c r="A5679" s="9">
        <v>135685</v>
      </c>
      <c r="B5679" s="14">
        <v>44338.060057870367</v>
      </c>
    </row>
    <row r="5680" spans="1:2" x14ac:dyDescent="0.45">
      <c r="A5680" s="9">
        <v>135706</v>
      </c>
      <c r="B5680" s="14">
        <v>44370.006655092591</v>
      </c>
    </row>
    <row r="5681" spans="1:2" x14ac:dyDescent="0.45">
      <c r="A5681" s="9">
        <v>135780</v>
      </c>
      <c r="B5681" s="14">
        <v>44416.165590277778</v>
      </c>
    </row>
    <row r="5682" spans="1:2" x14ac:dyDescent="0.45">
      <c r="A5682" s="9">
        <v>135823</v>
      </c>
      <c r="B5682" s="14">
        <v>44359.696793981479</v>
      </c>
    </row>
    <row r="5683" spans="1:2" x14ac:dyDescent="0.45">
      <c r="A5683" s="9">
        <v>135840</v>
      </c>
      <c r="B5683" s="14">
        <v>44341.717824074076</v>
      </c>
    </row>
    <row r="5684" spans="1:2" x14ac:dyDescent="0.45">
      <c r="A5684" s="9">
        <v>135859</v>
      </c>
      <c r="B5684" s="14">
        <v>44315.787002314813</v>
      </c>
    </row>
    <row r="5685" spans="1:2" x14ac:dyDescent="0.45">
      <c r="A5685" s="9">
        <v>135921</v>
      </c>
      <c r="B5685" s="14">
        <v>44373.54859953704</v>
      </c>
    </row>
    <row r="5686" spans="1:2" x14ac:dyDescent="0.45">
      <c r="A5686" s="9">
        <v>135926</v>
      </c>
      <c r="B5686" s="14">
        <v>44319.644606481481</v>
      </c>
    </row>
    <row r="5687" spans="1:2" x14ac:dyDescent="0.45">
      <c r="A5687" s="9">
        <v>135975</v>
      </c>
      <c r="B5687" s="14">
        <v>44342.058842592596</v>
      </c>
    </row>
    <row r="5688" spans="1:2" x14ac:dyDescent="0.45">
      <c r="A5688" s="9">
        <v>136099</v>
      </c>
      <c r="B5688" s="14">
        <v>44373.699618055558</v>
      </c>
    </row>
    <row r="5689" spans="1:2" x14ac:dyDescent="0.45">
      <c r="A5689" s="9">
        <v>136114</v>
      </c>
      <c r="B5689" s="14">
        <v>44372.606168981481</v>
      </c>
    </row>
    <row r="5690" spans="1:2" x14ac:dyDescent="0.45">
      <c r="A5690" s="9">
        <v>136135</v>
      </c>
      <c r="B5690" s="14">
        <v>44309.726331018515</v>
      </c>
    </row>
    <row r="5691" spans="1:2" x14ac:dyDescent="0.45">
      <c r="A5691" s="9">
        <v>136162</v>
      </c>
      <c r="B5691" s="14">
        <v>44293.612245370372</v>
      </c>
    </row>
    <row r="5692" spans="1:2" x14ac:dyDescent="0.45">
      <c r="A5692" s="9">
        <v>136163</v>
      </c>
      <c r="B5692" s="14">
        <v>44316.848078703704</v>
      </c>
    </row>
    <row r="5693" spans="1:2" x14ac:dyDescent="0.45">
      <c r="A5693" s="9">
        <v>136234</v>
      </c>
      <c r="B5693" s="14">
        <v>44350.885706018518</v>
      </c>
    </row>
    <row r="5694" spans="1:2" x14ac:dyDescent="0.45">
      <c r="A5694" s="9">
        <v>136238</v>
      </c>
      <c r="B5694" s="14">
        <v>44374.105370370373</v>
      </c>
    </row>
    <row r="5695" spans="1:2" x14ac:dyDescent="0.45">
      <c r="A5695" s="9">
        <v>136284</v>
      </c>
      <c r="B5695" s="14">
        <v>44311.618460648147</v>
      </c>
    </row>
    <row r="5696" spans="1:2" x14ac:dyDescent="0.45">
      <c r="A5696" s="9">
        <v>136355</v>
      </c>
      <c r="B5696" s="14">
        <v>44331.660381944443</v>
      </c>
    </row>
    <row r="5697" spans="1:2" x14ac:dyDescent="0.45">
      <c r="A5697" s="9">
        <v>136361</v>
      </c>
      <c r="B5697" s="14">
        <v>44302.827048611114</v>
      </c>
    </row>
    <row r="5698" spans="1:2" x14ac:dyDescent="0.45">
      <c r="A5698" s="9">
        <v>136386</v>
      </c>
      <c r="B5698" s="14">
        <v>44290.950740740744</v>
      </c>
    </row>
    <row r="5699" spans="1:2" x14ac:dyDescent="0.45">
      <c r="A5699" s="9">
        <v>136387</v>
      </c>
      <c r="B5699" s="14">
        <v>44311.177002314813</v>
      </c>
    </row>
    <row r="5700" spans="1:2" x14ac:dyDescent="0.45">
      <c r="A5700" s="9">
        <v>136404</v>
      </c>
      <c r="B5700" s="14">
        <v>44316.470659722225</v>
      </c>
    </row>
    <row r="5701" spans="1:2" x14ac:dyDescent="0.45">
      <c r="A5701" s="9">
        <v>136434</v>
      </c>
      <c r="B5701" s="14">
        <v>44307.990335648145</v>
      </c>
    </row>
    <row r="5702" spans="1:2" x14ac:dyDescent="0.45">
      <c r="A5702" s="9">
        <v>136466</v>
      </c>
      <c r="B5702" s="14">
        <v>44341.034571759257</v>
      </c>
    </row>
    <row r="5703" spans="1:2" x14ac:dyDescent="0.45">
      <c r="A5703" s="9">
        <v>136492</v>
      </c>
      <c r="B5703" s="14">
        <v>44310.557627314818</v>
      </c>
    </row>
    <row r="5704" spans="1:2" x14ac:dyDescent="0.45">
      <c r="A5704" s="9">
        <v>136546</v>
      </c>
      <c r="B5704" s="14">
        <v>44341.565312500003</v>
      </c>
    </row>
    <row r="5705" spans="1:2" x14ac:dyDescent="0.45">
      <c r="A5705" s="9">
        <v>136547</v>
      </c>
      <c r="B5705" s="14">
        <v>44295.634895833333</v>
      </c>
    </row>
    <row r="5706" spans="1:2" x14ac:dyDescent="0.45">
      <c r="A5706" s="9">
        <v>136606</v>
      </c>
      <c r="B5706" s="14">
        <v>44344.931018518517</v>
      </c>
    </row>
    <row r="5707" spans="1:2" x14ac:dyDescent="0.45">
      <c r="A5707" s="9">
        <v>136656</v>
      </c>
      <c r="B5707" s="14">
        <v>44378.966608796298</v>
      </c>
    </row>
    <row r="5708" spans="1:2" x14ac:dyDescent="0.45">
      <c r="A5708" s="9">
        <v>136685</v>
      </c>
      <c r="B5708" s="14">
        <v>44296.489270833335</v>
      </c>
    </row>
    <row r="5709" spans="1:2" x14ac:dyDescent="0.45">
      <c r="A5709" s="9">
        <v>136706</v>
      </c>
      <c r="B5709" s="14">
        <v>44310.876400462963</v>
      </c>
    </row>
    <row r="5710" spans="1:2" x14ac:dyDescent="0.45">
      <c r="A5710" s="9">
        <v>136720</v>
      </c>
      <c r="B5710" s="14">
        <v>44374.620069444441</v>
      </c>
    </row>
    <row r="5711" spans="1:2" x14ac:dyDescent="0.45">
      <c r="A5711" s="9">
        <v>136722</v>
      </c>
      <c r="B5711" s="14">
        <v>44374.943958333337</v>
      </c>
    </row>
    <row r="5712" spans="1:2" x14ac:dyDescent="0.45">
      <c r="A5712" s="9">
        <v>136749</v>
      </c>
      <c r="B5712" s="14">
        <v>44345.866689814815</v>
      </c>
    </row>
    <row r="5713" spans="1:2" x14ac:dyDescent="0.45">
      <c r="A5713" s="9">
        <v>136761</v>
      </c>
      <c r="B5713" s="14">
        <v>44303.430983796294</v>
      </c>
    </row>
    <row r="5714" spans="1:2" x14ac:dyDescent="0.45">
      <c r="A5714" s="9">
        <v>136762</v>
      </c>
      <c r="B5714" s="14">
        <v>44325.847199074073</v>
      </c>
    </row>
    <row r="5715" spans="1:2" x14ac:dyDescent="0.45">
      <c r="A5715" s="9">
        <v>136869</v>
      </c>
      <c r="B5715" s="14">
        <v>44345.010462962964</v>
      </c>
    </row>
    <row r="5716" spans="1:2" x14ac:dyDescent="0.45">
      <c r="A5716" s="9">
        <v>136873</v>
      </c>
      <c r="B5716" s="14">
        <v>44416.65766203704</v>
      </c>
    </row>
    <row r="5717" spans="1:2" x14ac:dyDescent="0.45">
      <c r="A5717" s="9">
        <v>136874</v>
      </c>
      <c r="B5717" s="14">
        <v>44324.387997685182</v>
      </c>
    </row>
    <row r="5718" spans="1:2" x14ac:dyDescent="0.45">
      <c r="A5718" s="9">
        <v>136905</v>
      </c>
      <c r="B5718" s="14">
        <v>44286.494525462964</v>
      </c>
    </row>
    <row r="5719" spans="1:2" x14ac:dyDescent="0.45">
      <c r="A5719" s="9">
        <v>136914</v>
      </c>
      <c r="B5719" s="14">
        <v>44286.462164351855</v>
      </c>
    </row>
    <row r="5720" spans="1:2" x14ac:dyDescent="0.45">
      <c r="A5720" s="9">
        <v>136918</v>
      </c>
      <c r="B5720" s="14">
        <v>44318.903506944444</v>
      </c>
    </row>
    <row r="5721" spans="1:2" x14ac:dyDescent="0.45">
      <c r="A5721" s="9">
        <v>136927</v>
      </c>
      <c r="B5721" s="14">
        <v>44313.735625000001</v>
      </c>
    </row>
    <row r="5722" spans="1:2" x14ac:dyDescent="0.45">
      <c r="A5722" s="9">
        <v>136957</v>
      </c>
      <c r="B5722" s="14">
        <v>44354.9059375</v>
      </c>
    </row>
    <row r="5723" spans="1:2" x14ac:dyDescent="0.45">
      <c r="A5723" s="9">
        <v>137042</v>
      </c>
      <c r="B5723" s="14">
        <v>44313.739270833335</v>
      </c>
    </row>
    <row r="5724" spans="1:2" x14ac:dyDescent="0.45">
      <c r="A5724" s="9">
        <v>137087</v>
      </c>
      <c r="B5724" s="14">
        <v>44345.812893518516</v>
      </c>
    </row>
    <row r="5725" spans="1:2" x14ac:dyDescent="0.45">
      <c r="A5725" s="9">
        <v>137117</v>
      </c>
      <c r="B5725" s="14">
        <v>44345.413773148146</v>
      </c>
    </row>
    <row r="5726" spans="1:2" x14ac:dyDescent="0.45">
      <c r="A5726" s="9">
        <v>137119</v>
      </c>
      <c r="B5726" s="14">
        <v>44345.033229166664</v>
      </c>
    </row>
    <row r="5727" spans="1:2" x14ac:dyDescent="0.45">
      <c r="A5727" s="9">
        <v>137134</v>
      </c>
      <c r="B5727" s="14">
        <v>44407.803182870368</v>
      </c>
    </row>
    <row r="5728" spans="1:2" x14ac:dyDescent="0.45">
      <c r="A5728" s="9">
        <v>137162</v>
      </c>
      <c r="B5728" s="14">
        <v>44316.622361111113</v>
      </c>
    </row>
    <row r="5729" spans="1:2" x14ac:dyDescent="0.45">
      <c r="A5729" s="9">
        <v>137196</v>
      </c>
      <c r="B5729" s="14">
        <v>44344.880046296297</v>
      </c>
    </row>
    <row r="5730" spans="1:2" x14ac:dyDescent="0.45">
      <c r="A5730" s="9">
        <v>137209</v>
      </c>
      <c r="B5730" s="14">
        <v>44347.537002314813</v>
      </c>
    </row>
    <row r="5731" spans="1:2" x14ac:dyDescent="0.45">
      <c r="A5731" s="9">
        <v>137212</v>
      </c>
      <c r="B5731" s="14">
        <v>44338.566122685188</v>
      </c>
    </row>
    <row r="5732" spans="1:2" x14ac:dyDescent="0.45">
      <c r="A5732" s="9">
        <v>137227</v>
      </c>
      <c r="B5732" s="14">
        <v>44324.872361111113</v>
      </c>
    </row>
    <row r="5733" spans="1:2" x14ac:dyDescent="0.45">
      <c r="A5733" s="9">
        <v>137257</v>
      </c>
      <c r="B5733" s="14">
        <v>44383.656331018516</v>
      </c>
    </row>
    <row r="5734" spans="1:2" x14ac:dyDescent="0.45">
      <c r="A5734" s="9">
        <v>137262</v>
      </c>
      <c r="B5734" s="14">
        <v>44309.714988425927</v>
      </c>
    </row>
    <row r="5735" spans="1:2" x14ac:dyDescent="0.45">
      <c r="A5735" s="9">
        <v>137270</v>
      </c>
      <c r="B5735" s="14">
        <v>44341.394201388888</v>
      </c>
    </row>
    <row r="5736" spans="1:2" x14ac:dyDescent="0.45">
      <c r="A5736" s="9">
        <v>137358</v>
      </c>
      <c r="B5736" s="14">
        <v>44341.819363425922</v>
      </c>
    </row>
    <row r="5737" spans="1:2" x14ac:dyDescent="0.45">
      <c r="A5737" s="9">
        <v>137367</v>
      </c>
      <c r="B5737" s="14">
        <v>44344.735625000001</v>
      </c>
    </row>
    <row r="5738" spans="1:2" x14ac:dyDescent="0.45">
      <c r="A5738" s="9">
        <v>137385</v>
      </c>
      <c r="B5738" s="14">
        <v>44386.665636574071</v>
      </c>
    </row>
    <row r="5739" spans="1:2" x14ac:dyDescent="0.45">
      <c r="A5739" s="9">
        <v>137423</v>
      </c>
      <c r="B5739" s="14">
        <v>44309.839189814818</v>
      </c>
    </row>
    <row r="5740" spans="1:2" x14ac:dyDescent="0.45">
      <c r="A5740" s="9">
        <v>137473</v>
      </c>
      <c r="B5740" s="14">
        <v>44345.72146990741</v>
      </c>
    </row>
    <row r="5741" spans="1:2" x14ac:dyDescent="0.45">
      <c r="A5741" s="9">
        <v>137482</v>
      </c>
      <c r="B5741" s="14">
        <v>44308.384328703702</v>
      </c>
    </row>
    <row r="5742" spans="1:2" x14ac:dyDescent="0.45">
      <c r="A5742" s="9">
        <v>137520</v>
      </c>
      <c r="B5742" s="14">
        <v>44335.609409722223</v>
      </c>
    </row>
    <row r="5743" spans="1:2" x14ac:dyDescent="0.45">
      <c r="A5743" s="9">
        <v>137528</v>
      </c>
      <c r="B5743" s="14">
        <v>44297.565717592595</v>
      </c>
    </row>
    <row r="5744" spans="1:2" x14ac:dyDescent="0.45">
      <c r="A5744" s="9">
        <v>137543</v>
      </c>
      <c r="B5744" s="14">
        <v>44330.970254629632</v>
      </c>
    </row>
    <row r="5745" spans="1:2" x14ac:dyDescent="0.45">
      <c r="A5745" s="9">
        <v>137554</v>
      </c>
      <c r="B5745" s="14">
        <v>44347.131249999999</v>
      </c>
    </row>
    <row r="5746" spans="1:2" x14ac:dyDescent="0.45">
      <c r="A5746" s="9">
        <v>137564</v>
      </c>
      <c r="B5746" s="14">
        <v>44307.592013888891</v>
      </c>
    </row>
    <row r="5747" spans="1:2" x14ac:dyDescent="0.45">
      <c r="A5747" s="9">
        <v>137607</v>
      </c>
      <c r="B5747" s="14">
        <v>44408.841365740744</v>
      </c>
    </row>
    <row r="5748" spans="1:2" x14ac:dyDescent="0.45">
      <c r="A5748" s="9">
        <v>137758</v>
      </c>
      <c r="B5748" s="14">
        <v>44374.430312500001</v>
      </c>
    </row>
    <row r="5749" spans="1:2" x14ac:dyDescent="0.45">
      <c r="A5749" s="9">
        <v>137764</v>
      </c>
      <c r="B5749" s="14">
        <v>44311.467060185183</v>
      </c>
    </row>
    <row r="5750" spans="1:2" x14ac:dyDescent="0.45">
      <c r="A5750" s="9">
        <v>137791</v>
      </c>
      <c r="B5750" s="14">
        <v>44309.659166666665</v>
      </c>
    </row>
    <row r="5751" spans="1:2" x14ac:dyDescent="0.45">
      <c r="A5751" s="9">
        <v>137793</v>
      </c>
      <c r="B5751" s="14">
        <v>44342.91233796296</v>
      </c>
    </row>
    <row r="5752" spans="1:2" x14ac:dyDescent="0.45">
      <c r="A5752" s="9">
        <v>137813</v>
      </c>
      <c r="B5752" s="14">
        <v>44331.626805555556</v>
      </c>
    </row>
    <row r="5753" spans="1:2" x14ac:dyDescent="0.45">
      <c r="A5753" s="9">
        <v>137832</v>
      </c>
      <c r="B5753" s="14">
        <v>44385.652696759258</v>
      </c>
    </row>
    <row r="5754" spans="1:2" x14ac:dyDescent="0.45">
      <c r="A5754" s="9">
        <v>137886</v>
      </c>
      <c r="B5754" s="14">
        <v>44367.730775462966</v>
      </c>
    </row>
    <row r="5755" spans="1:2" x14ac:dyDescent="0.45">
      <c r="A5755" s="9">
        <v>137944</v>
      </c>
      <c r="B5755" s="14">
        <v>44308.618715277778</v>
      </c>
    </row>
    <row r="5756" spans="1:2" x14ac:dyDescent="0.45">
      <c r="A5756" s="9">
        <v>137995</v>
      </c>
      <c r="B5756" s="14">
        <v>44371.755856481483</v>
      </c>
    </row>
    <row r="5757" spans="1:2" x14ac:dyDescent="0.45">
      <c r="A5757" s="9">
        <v>138071</v>
      </c>
      <c r="B5757" s="14">
        <v>44323.698807870373</v>
      </c>
    </row>
    <row r="5758" spans="1:2" x14ac:dyDescent="0.45">
      <c r="A5758" s="9">
        <v>138090</v>
      </c>
      <c r="B5758" s="14">
        <v>44350.675347222219</v>
      </c>
    </row>
    <row r="5759" spans="1:2" x14ac:dyDescent="0.45">
      <c r="A5759" s="9">
        <v>138136</v>
      </c>
      <c r="B5759" s="14">
        <v>44344.685057870367</v>
      </c>
    </row>
    <row r="5760" spans="1:2" x14ac:dyDescent="0.45">
      <c r="A5760" s="9">
        <v>138165</v>
      </c>
      <c r="B5760" s="14">
        <v>44374.623159722221</v>
      </c>
    </row>
    <row r="5761" spans="1:2" x14ac:dyDescent="0.45">
      <c r="A5761" s="9">
        <v>138234</v>
      </c>
      <c r="B5761" s="14">
        <v>44328.825833333336</v>
      </c>
    </row>
    <row r="5762" spans="1:2" x14ac:dyDescent="0.45">
      <c r="A5762" s="9">
        <v>138241</v>
      </c>
      <c r="B5762" s="14">
        <v>44381.747766203705</v>
      </c>
    </row>
    <row r="5763" spans="1:2" x14ac:dyDescent="0.45">
      <c r="A5763" s="9">
        <v>138254</v>
      </c>
      <c r="B5763" s="14">
        <v>44344.853344907409</v>
      </c>
    </row>
    <row r="5764" spans="1:2" x14ac:dyDescent="0.45">
      <c r="A5764" s="9">
        <v>138293</v>
      </c>
      <c r="B5764" s="14">
        <v>44343.81046296296</v>
      </c>
    </row>
    <row r="5765" spans="1:2" x14ac:dyDescent="0.45">
      <c r="A5765" s="9">
        <v>138320</v>
      </c>
      <c r="B5765" s="14">
        <v>44374.783761574072</v>
      </c>
    </row>
    <row r="5766" spans="1:2" x14ac:dyDescent="0.45">
      <c r="A5766" s="9">
        <v>138341</v>
      </c>
      <c r="B5766" s="14">
        <v>44376.568148148152</v>
      </c>
    </row>
    <row r="5767" spans="1:2" x14ac:dyDescent="0.45">
      <c r="A5767" s="9">
        <v>138343</v>
      </c>
      <c r="B5767" s="14">
        <v>44314.756655092591</v>
      </c>
    </row>
    <row r="5768" spans="1:2" x14ac:dyDescent="0.45">
      <c r="A5768" s="9">
        <v>138344</v>
      </c>
      <c r="B5768" s="14">
        <v>44308.472280092596</v>
      </c>
    </row>
    <row r="5769" spans="1:2" x14ac:dyDescent="0.45">
      <c r="A5769" s="9">
        <v>138349</v>
      </c>
      <c r="B5769" s="14">
        <v>44314.778506944444</v>
      </c>
    </row>
    <row r="5770" spans="1:2" x14ac:dyDescent="0.45">
      <c r="A5770" s="9">
        <v>138353</v>
      </c>
      <c r="B5770" s="14">
        <v>44341.976319444446</v>
      </c>
    </row>
    <row r="5771" spans="1:2" x14ac:dyDescent="0.45">
      <c r="A5771" s="9">
        <v>138376</v>
      </c>
      <c r="B5771" s="14">
        <v>44347.937893518516</v>
      </c>
    </row>
    <row r="5772" spans="1:2" x14ac:dyDescent="0.45">
      <c r="A5772" s="9">
        <v>138387</v>
      </c>
      <c r="B5772" s="14">
        <v>44300.36346064815</v>
      </c>
    </row>
    <row r="5773" spans="1:2" x14ac:dyDescent="0.45">
      <c r="A5773" s="9">
        <v>138394</v>
      </c>
      <c r="B5773" s="14">
        <v>44313.699212962965</v>
      </c>
    </row>
    <row r="5774" spans="1:2" x14ac:dyDescent="0.45">
      <c r="A5774" s="9">
        <v>138401</v>
      </c>
      <c r="B5774" s="14">
        <v>44318.607002314813</v>
      </c>
    </row>
    <row r="5775" spans="1:2" x14ac:dyDescent="0.45">
      <c r="A5775" s="9">
        <v>138433</v>
      </c>
      <c r="B5775" s="14">
        <v>44401.549664351849</v>
      </c>
    </row>
    <row r="5776" spans="1:2" x14ac:dyDescent="0.45">
      <c r="A5776" s="9">
        <v>138469</v>
      </c>
      <c r="B5776" s="14">
        <v>44332.799942129626</v>
      </c>
    </row>
    <row r="5777" spans="1:2" x14ac:dyDescent="0.45">
      <c r="A5777" s="9">
        <v>138488</v>
      </c>
      <c r="B5777" s="14">
        <v>44344.617094907408</v>
      </c>
    </row>
    <row r="5778" spans="1:2" x14ac:dyDescent="0.45">
      <c r="A5778" s="9">
        <v>138511</v>
      </c>
      <c r="B5778" s="14">
        <v>44322.660787037035</v>
      </c>
    </row>
    <row r="5779" spans="1:2" x14ac:dyDescent="0.45">
      <c r="A5779" s="9">
        <v>138522</v>
      </c>
      <c r="B5779" s="14">
        <v>44297.066122685188</v>
      </c>
    </row>
    <row r="5780" spans="1:2" x14ac:dyDescent="0.45">
      <c r="A5780" s="9">
        <v>138550</v>
      </c>
      <c r="B5780" s="14">
        <v>44289.714189814818</v>
      </c>
    </row>
    <row r="5781" spans="1:2" x14ac:dyDescent="0.45">
      <c r="A5781" s="9">
        <v>138569</v>
      </c>
      <c r="B5781" s="14">
        <v>44313.985625000001</v>
      </c>
    </row>
    <row r="5782" spans="1:2" x14ac:dyDescent="0.45">
      <c r="A5782" s="9">
        <v>138628</v>
      </c>
      <c r="B5782" s="14">
        <v>44308.700428240743</v>
      </c>
    </row>
    <row r="5783" spans="1:2" x14ac:dyDescent="0.45">
      <c r="A5783" s="9">
        <v>138632</v>
      </c>
      <c r="B5783" s="14">
        <v>44309.897037037037</v>
      </c>
    </row>
    <row r="5784" spans="1:2" x14ac:dyDescent="0.45">
      <c r="A5784" s="9">
        <v>138667</v>
      </c>
      <c r="B5784" s="14">
        <v>44377.769201388888</v>
      </c>
    </row>
    <row r="5785" spans="1:2" x14ac:dyDescent="0.45">
      <c r="A5785" s="9">
        <v>138691</v>
      </c>
      <c r="B5785" s="14">
        <v>44311.744525462964</v>
      </c>
    </row>
    <row r="5786" spans="1:2" x14ac:dyDescent="0.45">
      <c r="A5786" s="9">
        <v>138728</v>
      </c>
      <c r="B5786" s="14">
        <v>44375.060057870367</v>
      </c>
    </row>
    <row r="5787" spans="1:2" x14ac:dyDescent="0.45">
      <c r="A5787" s="9">
        <v>138758</v>
      </c>
      <c r="B5787" s="14">
        <v>44325.733599537038</v>
      </c>
    </row>
    <row r="5788" spans="1:2" x14ac:dyDescent="0.45">
      <c r="A5788" s="9">
        <v>138774</v>
      </c>
      <c r="B5788" s="14">
        <v>44348.369525462964</v>
      </c>
    </row>
    <row r="5789" spans="1:2" x14ac:dyDescent="0.45">
      <c r="A5789" s="9">
        <v>138796</v>
      </c>
      <c r="B5789" s="14">
        <v>44310.63449074074</v>
      </c>
    </row>
    <row r="5790" spans="1:2" x14ac:dyDescent="0.45">
      <c r="A5790" s="9">
        <v>138834</v>
      </c>
      <c r="B5790" s="14">
        <v>44375.94840277778</v>
      </c>
    </row>
    <row r="5791" spans="1:2" x14ac:dyDescent="0.45">
      <c r="A5791" s="9">
        <v>138882</v>
      </c>
      <c r="B5791" s="14">
        <v>44308.876805555556</v>
      </c>
    </row>
    <row r="5792" spans="1:2" x14ac:dyDescent="0.45">
      <c r="A5792" s="9">
        <v>138886</v>
      </c>
      <c r="B5792" s="14">
        <v>44314.70689814815</v>
      </c>
    </row>
    <row r="5793" spans="1:2" x14ac:dyDescent="0.45">
      <c r="A5793" s="9">
        <v>138899</v>
      </c>
      <c r="B5793" s="14">
        <v>44377.507870370369</v>
      </c>
    </row>
    <row r="5794" spans="1:2" x14ac:dyDescent="0.45">
      <c r="A5794" s="9">
        <v>138911</v>
      </c>
      <c r="B5794" s="14">
        <v>44421.869525462964</v>
      </c>
    </row>
    <row r="5795" spans="1:2" x14ac:dyDescent="0.45">
      <c r="A5795" s="9">
        <v>138928</v>
      </c>
      <c r="B5795" s="14">
        <v>44315.630856481483</v>
      </c>
    </row>
    <row r="5796" spans="1:2" x14ac:dyDescent="0.45">
      <c r="A5796" s="9">
        <v>138953</v>
      </c>
      <c r="B5796" s="14">
        <v>44302.379641203705</v>
      </c>
    </row>
    <row r="5797" spans="1:2" x14ac:dyDescent="0.45">
      <c r="A5797" s="9">
        <v>138959</v>
      </c>
      <c r="B5797" s="14">
        <v>44400.633668981478</v>
      </c>
    </row>
    <row r="5798" spans="1:2" x14ac:dyDescent="0.45">
      <c r="A5798" s="9">
        <v>138995</v>
      </c>
      <c r="B5798" s="14">
        <v>44316.821666666663</v>
      </c>
    </row>
    <row r="5799" spans="1:2" x14ac:dyDescent="0.45">
      <c r="A5799" s="9">
        <v>138996</v>
      </c>
      <c r="B5799" s="14">
        <v>44347.683437500003</v>
      </c>
    </row>
    <row r="5800" spans="1:2" x14ac:dyDescent="0.45">
      <c r="A5800" s="9">
        <v>139051</v>
      </c>
      <c r="B5800" s="14">
        <v>44403.733194444445</v>
      </c>
    </row>
    <row r="5801" spans="1:2" x14ac:dyDescent="0.45">
      <c r="A5801" s="9">
        <v>139073</v>
      </c>
      <c r="B5801" s="14">
        <v>44387.902291666665</v>
      </c>
    </row>
    <row r="5802" spans="1:2" x14ac:dyDescent="0.45">
      <c r="A5802" s="9">
        <v>139090</v>
      </c>
      <c r="B5802" s="14">
        <v>44412.399456018517</v>
      </c>
    </row>
    <row r="5803" spans="1:2" x14ac:dyDescent="0.45">
      <c r="A5803" s="9">
        <v>139125</v>
      </c>
      <c r="B5803" s="14">
        <v>44303.047523148147</v>
      </c>
    </row>
    <row r="5804" spans="1:2" x14ac:dyDescent="0.45">
      <c r="A5804" s="9">
        <v>139152</v>
      </c>
      <c r="B5804" s="14">
        <v>44290.207303240742</v>
      </c>
    </row>
    <row r="5805" spans="1:2" x14ac:dyDescent="0.45">
      <c r="A5805" s="9">
        <v>139181</v>
      </c>
      <c r="B5805" s="14">
        <v>44298.744525462964</v>
      </c>
    </row>
    <row r="5806" spans="1:2" x14ac:dyDescent="0.45">
      <c r="A5806" s="9">
        <v>139234</v>
      </c>
      <c r="B5806" s="14">
        <v>44315.452002314814</v>
      </c>
    </row>
    <row r="5807" spans="1:2" x14ac:dyDescent="0.45">
      <c r="A5807" s="9">
        <v>139247</v>
      </c>
      <c r="B5807" s="14">
        <v>44316.481574074074</v>
      </c>
    </row>
    <row r="5808" spans="1:2" x14ac:dyDescent="0.45">
      <c r="A5808" s="9">
        <v>139253</v>
      </c>
      <c r="B5808" s="14">
        <v>44359.320416666669</v>
      </c>
    </row>
    <row r="5809" spans="1:2" x14ac:dyDescent="0.45">
      <c r="A5809" s="9">
        <v>139256</v>
      </c>
      <c r="B5809" s="14">
        <v>44374.897037037037</v>
      </c>
    </row>
    <row r="5810" spans="1:2" x14ac:dyDescent="0.45">
      <c r="A5810" s="9">
        <v>139261</v>
      </c>
      <c r="B5810" s="14">
        <v>44307.580289351848</v>
      </c>
    </row>
    <row r="5811" spans="1:2" x14ac:dyDescent="0.45">
      <c r="A5811" s="9">
        <v>139305</v>
      </c>
      <c r="B5811" s="14">
        <v>44382.576238425929</v>
      </c>
    </row>
    <row r="5812" spans="1:2" x14ac:dyDescent="0.45">
      <c r="A5812" s="9">
        <v>139308</v>
      </c>
      <c r="B5812" s="14">
        <v>44346.764351851853</v>
      </c>
    </row>
    <row r="5813" spans="1:2" x14ac:dyDescent="0.45">
      <c r="A5813" s="9">
        <v>139330</v>
      </c>
      <c r="B5813" s="14">
        <v>44295.647997685184</v>
      </c>
    </row>
    <row r="5814" spans="1:2" x14ac:dyDescent="0.45">
      <c r="A5814" s="9">
        <v>139342</v>
      </c>
      <c r="B5814" s="14">
        <v>44374.404328703706</v>
      </c>
    </row>
    <row r="5815" spans="1:2" x14ac:dyDescent="0.45">
      <c r="A5815" s="9">
        <v>139343</v>
      </c>
      <c r="B5815" s="14">
        <v>44326.987650462965</v>
      </c>
    </row>
    <row r="5816" spans="1:2" x14ac:dyDescent="0.45">
      <c r="A5816" s="9">
        <v>139345</v>
      </c>
      <c r="B5816" s="14">
        <v>44295.754641203705</v>
      </c>
    </row>
    <row r="5817" spans="1:2" x14ac:dyDescent="0.45">
      <c r="A5817" s="9">
        <v>139363</v>
      </c>
      <c r="B5817" s="14">
        <v>44359.830289351848</v>
      </c>
    </row>
    <row r="5818" spans="1:2" x14ac:dyDescent="0.45">
      <c r="A5818" s="9">
        <v>139422</v>
      </c>
      <c r="B5818" s="14">
        <v>44357.735625000001</v>
      </c>
    </row>
    <row r="5819" spans="1:2" x14ac:dyDescent="0.45">
      <c r="A5819" s="9">
        <v>139460</v>
      </c>
      <c r="B5819" s="14">
        <v>44372.452997685185</v>
      </c>
    </row>
    <row r="5820" spans="1:2" x14ac:dyDescent="0.45">
      <c r="A5820" s="9">
        <v>139477</v>
      </c>
      <c r="B5820" s="14">
        <v>44345.436562499999</v>
      </c>
    </row>
    <row r="5821" spans="1:2" x14ac:dyDescent="0.45">
      <c r="A5821" s="9">
        <v>139489</v>
      </c>
      <c r="B5821" s="14">
        <v>44302.463379629633</v>
      </c>
    </row>
    <row r="5822" spans="1:2" x14ac:dyDescent="0.45">
      <c r="A5822" s="9">
        <v>139495</v>
      </c>
      <c r="B5822" s="14">
        <v>44386.905127314814</v>
      </c>
    </row>
    <row r="5823" spans="1:2" x14ac:dyDescent="0.45">
      <c r="A5823" s="9">
        <v>139515</v>
      </c>
      <c r="B5823" s="14">
        <v>44312.878831018519</v>
      </c>
    </row>
    <row r="5824" spans="1:2" x14ac:dyDescent="0.45">
      <c r="A5824" s="9">
        <v>139542</v>
      </c>
      <c r="B5824" s="14">
        <v>44373.5234837963</v>
      </c>
    </row>
    <row r="5825" spans="1:2" x14ac:dyDescent="0.45">
      <c r="A5825" s="9">
        <v>139550</v>
      </c>
      <c r="B5825" s="14">
        <v>44344.559652777774</v>
      </c>
    </row>
    <row r="5826" spans="1:2" x14ac:dyDescent="0.45">
      <c r="A5826" s="9">
        <v>139572</v>
      </c>
      <c r="B5826" s="14">
        <v>44302.216331018521</v>
      </c>
    </row>
    <row r="5827" spans="1:2" x14ac:dyDescent="0.45">
      <c r="A5827" s="9">
        <v>139584</v>
      </c>
      <c r="B5827" s="14">
        <v>44373.693148148152</v>
      </c>
    </row>
    <row r="5828" spans="1:2" x14ac:dyDescent="0.45">
      <c r="A5828" s="9">
        <v>139585</v>
      </c>
      <c r="B5828" s="14">
        <v>44347.781331018516</v>
      </c>
    </row>
    <row r="5829" spans="1:2" x14ac:dyDescent="0.45">
      <c r="A5829" s="9">
        <v>139620</v>
      </c>
      <c r="B5829" s="14">
        <v>44304.016111111108</v>
      </c>
    </row>
    <row r="5830" spans="1:2" x14ac:dyDescent="0.45">
      <c r="A5830" s="9">
        <v>139629</v>
      </c>
      <c r="B5830" s="14">
        <v>44310.597685185188</v>
      </c>
    </row>
    <row r="5831" spans="1:2" x14ac:dyDescent="0.45">
      <c r="A5831" s="9">
        <v>139662</v>
      </c>
      <c r="B5831" s="14">
        <v>44312.002210648148</v>
      </c>
    </row>
    <row r="5832" spans="1:2" x14ac:dyDescent="0.45">
      <c r="A5832" s="9">
        <v>139678</v>
      </c>
      <c r="B5832" s="14">
        <v>44328.532951388886</v>
      </c>
    </row>
    <row r="5833" spans="1:2" x14ac:dyDescent="0.45">
      <c r="A5833" s="9">
        <v>139688</v>
      </c>
      <c r="B5833" s="14">
        <v>44298.995740740742</v>
      </c>
    </row>
    <row r="5834" spans="1:2" x14ac:dyDescent="0.45">
      <c r="A5834" s="9">
        <v>139701</v>
      </c>
      <c r="B5834" s="14">
        <v>44401.506655092591</v>
      </c>
    </row>
    <row r="5835" spans="1:2" x14ac:dyDescent="0.45">
      <c r="A5835" s="9">
        <v>139702</v>
      </c>
      <c r="B5835" s="14">
        <v>44375.769201388888</v>
      </c>
    </row>
    <row r="5836" spans="1:2" x14ac:dyDescent="0.45">
      <c r="A5836" s="9">
        <v>139768</v>
      </c>
      <c r="B5836" s="14">
        <v>44298.839189814818</v>
      </c>
    </row>
    <row r="5837" spans="1:2" x14ac:dyDescent="0.45">
      <c r="A5837" s="9">
        <v>139782</v>
      </c>
      <c r="B5837" s="14">
        <v>44310.641770833332</v>
      </c>
    </row>
    <row r="5838" spans="1:2" x14ac:dyDescent="0.45">
      <c r="A5838" s="9">
        <v>139786</v>
      </c>
      <c r="B5838" s="14">
        <v>44311.649456018517</v>
      </c>
    </row>
    <row r="5839" spans="1:2" x14ac:dyDescent="0.45">
      <c r="A5839" s="9">
        <v>139829</v>
      </c>
      <c r="B5839" s="14">
        <v>44316.01394675926</v>
      </c>
    </row>
    <row r="5840" spans="1:2" x14ac:dyDescent="0.45">
      <c r="A5840" s="9">
        <v>139838</v>
      </c>
      <c r="B5840" s="14">
        <v>44403.618715277778</v>
      </c>
    </row>
    <row r="5841" spans="1:2" x14ac:dyDescent="0.45">
      <c r="A5841" s="9">
        <v>139894</v>
      </c>
      <c r="B5841" s="14">
        <v>44337.255046296297</v>
      </c>
    </row>
    <row r="5842" spans="1:2" x14ac:dyDescent="0.45">
      <c r="A5842" s="9">
        <v>139941</v>
      </c>
      <c r="B5842" s="14">
        <v>44349.797118055554</v>
      </c>
    </row>
    <row r="5843" spans="1:2" x14ac:dyDescent="0.45">
      <c r="A5843" s="9">
        <v>139945</v>
      </c>
      <c r="B5843" s="14">
        <v>44325.073611111111</v>
      </c>
    </row>
    <row r="5844" spans="1:2" x14ac:dyDescent="0.45">
      <c r="A5844" s="9">
        <v>139960</v>
      </c>
      <c r="B5844" s="14">
        <v>44310.697627314818</v>
      </c>
    </row>
    <row r="5845" spans="1:2" x14ac:dyDescent="0.45">
      <c r="A5845" s="9">
        <v>139998</v>
      </c>
      <c r="B5845" s="14">
        <v>44299.419687499998</v>
      </c>
    </row>
    <row r="5846" spans="1:2" x14ac:dyDescent="0.45">
      <c r="A5846" s="9">
        <v>140000</v>
      </c>
      <c r="B5846" s="14">
        <v>44294.382465277777</v>
      </c>
    </row>
    <row r="5847" spans="1:2" x14ac:dyDescent="0.45">
      <c r="A5847" s="9">
        <v>140002</v>
      </c>
      <c r="B5847" s="14">
        <v>44297.623564814814</v>
      </c>
    </row>
    <row r="5848" spans="1:2" x14ac:dyDescent="0.45">
      <c r="A5848" s="9">
        <v>140014</v>
      </c>
      <c r="B5848" s="14">
        <v>44376.06490740741</v>
      </c>
    </row>
    <row r="5849" spans="1:2" x14ac:dyDescent="0.45">
      <c r="A5849" s="9">
        <v>140050</v>
      </c>
      <c r="B5849" s="14">
        <v>44325.788622685184</v>
      </c>
    </row>
    <row r="5850" spans="1:2" x14ac:dyDescent="0.45">
      <c r="A5850" s="9">
        <v>140118</v>
      </c>
      <c r="B5850" s="14">
        <v>44316.370335648149</v>
      </c>
    </row>
    <row r="5851" spans="1:2" x14ac:dyDescent="0.45">
      <c r="A5851" s="9">
        <v>140138</v>
      </c>
      <c r="B5851" s="14">
        <v>44387.546585648146</v>
      </c>
    </row>
    <row r="5852" spans="1:2" x14ac:dyDescent="0.45">
      <c r="A5852" s="9">
        <v>140180</v>
      </c>
      <c r="B5852" s="14">
        <v>44376.932627314818</v>
      </c>
    </row>
    <row r="5853" spans="1:2" x14ac:dyDescent="0.45">
      <c r="A5853" s="9">
        <v>140206</v>
      </c>
      <c r="B5853" s="14">
        <v>44304.784166666665</v>
      </c>
    </row>
    <row r="5854" spans="1:2" x14ac:dyDescent="0.45">
      <c r="A5854" s="9">
        <v>140218</v>
      </c>
      <c r="B5854" s="14">
        <v>44324.595659722225</v>
      </c>
    </row>
    <row r="5855" spans="1:2" x14ac:dyDescent="0.45">
      <c r="A5855" s="9">
        <v>140255</v>
      </c>
      <c r="B5855" s="14">
        <v>44302.765960648147</v>
      </c>
    </row>
    <row r="5856" spans="1:2" x14ac:dyDescent="0.45">
      <c r="A5856" s="9">
        <v>140280</v>
      </c>
      <c r="B5856" s="14">
        <v>44340.799537037034</v>
      </c>
    </row>
    <row r="5857" spans="1:2" x14ac:dyDescent="0.45">
      <c r="A5857" s="9">
        <v>140329</v>
      </c>
      <c r="B5857" s="14">
        <v>44314.637731481482</v>
      </c>
    </row>
    <row r="5858" spans="1:2" x14ac:dyDescent="0.45">
      <c r="A5858" s="9">
        <v>140331</v>
      </c>
      <c r="B5858" s="14">
        <v>44376.697604166664</v>
      </c>
    </row>
    <row r="5859" spans="1:2" x14ac:dyDescent="0.45">
      <c r="A5859" s="9">
        <v>140334</v>
      </c>
      <c r="B5859" s="14">
        <v>44344.472280092596</v>
      </c>
    </row>
    <row r="5860" spans="1:2" x14ac:dyDescent="0.45">
      <c r="A5860" s="9">
        <v>140343</v>
      </c>
      <c r="B5860" s="14">
        <v>44377.730370370373</v>
      </c>
    </row>
    <row r="5861" spans="1:2" x14ac:dyDescent="0.45">
      <c r="A5861" s="9">
        <v>140363</v>
      </c>
      <c r="B5861" s="14">
        <v>44313.968229166669</v>
      </c>
    </row>
    <row r="5862" spans="1:2" x14ac:dyDescent="0.45">
      <c r="A5862" s="9">
        <v>140392</v>
      </c>
      <c r="B5862" s="14">
        <v>44371.981168981481</v>
      </c>
    </row>
    <row r="5863" spans="1:2" x14ac:dyDescent="0.45">
      <c r="A5863" s="9">
        <v>140458</v>
      </c>
      <c r="B5863" s="14">
        <v>44346.026365740741</v>
      </c>
    </row>
    <row r="5864" spans="1:2" x14ac:dyDescent="0.45">
      <c r="A5864" s="9">
        <v>140488</v>
      </c>
      <c r="B5864" s="14">
        <v>44313.186273148145</v>
      </c>
    </row>
    <row r="5865" spans="1:2" x14ac:dyDescent="0.45">
      <c r="A5865" s="9">
        <v>140549</v>
      </c>
      <c r="B5865" s="14">
        <v>44296.797268518516</v>
      </c>
    </row>
    <row r="5866" spans="1:2" x14ac:dyDescent="0.45">
      <c r="A5866" s="9">
        <v>140561</v>
      </c>
      <c r="B5866" s="14">
        <v>44288.415636574071</v>
      </c>
    </row>
    <row r="5867" spans="1:2" x14ac:dyDescent="0.45">
      <c r="A5867" s="9">
        <v>140603</v>
      </c>
      <c r="B5867" s="14">
        <v>44317.898402777777</v>
      </c>
    </row>
    <row r="5868" spans="1:2" x14ac:dyDescent="0.45">
      <c r="A5868" s="9">
        <v>140605</v>
      </c>
      <c r="B5868" s="14">
        <v>44340.628831018519</v>
      </c>
    </row>
    <row r="5869" spans="1:2" x14ac:dyDescent="0.45">
      <c r="A5869" s="9">
        <v>140610</v>
      </c>
      <c r="B5869" s="14">
        <v>44322.845254629632</v>
      </c>
    </row>
    <row r="5870" spans="1:2" x14ac:dyDescent="0.45">
      <c r="A5870" s="9">
        <v>140642</v>
      </c>
      <c r="B5870" s="14">
        <v>44344.68141203704</v>
      </c>
    </row>
    <row r="5871" spans="1:2" x14ac:dyDescent="0.45">
      <c r="A5871" s="9">
        <v>140670</v>
      </c>
      <c r="B5871" s="14">
        <v>44420.043877314813</v>
      </c>
    </row>
    <row r="5872" spans="1:2" x14ac:dyDescent="0.45">
      <c r="A5872" s="9">
        <v>140690</v>
      </c>
      <c r="B5872" s="14">
        <v>44337.472997685189</v>
      </c>
    </row>
    <row r="5873" spans="1:2" x14ac:dyDescent="0.45">
      <c r="A5873" s="9">
        <v>140694</v>
      </c>
      <c r="B5873" s="14">
        <v>44342.761111111111</v>
      </c>
    </row>
    <row r="5874" spans="1:2" x14ac:dyDescent="0.45">
      <c r="A5874" s="9">
        <v>140736</v>
      </c>
      <c r="B5874" s="14">
        <v>44377.528912037036</v>
      </c>
    </row>
    <row r="5875" spans="1:2" x14ac:dyDescent="0.45">
      <c r="A5875" s="9">
        <v>140780</v>
      </c>
      <c r="B5875" s="14">
        <v>44398.419004629628</v>
      </c>
    </row>
    <row r="5876" spans="1:2" x14ac:dyDescent="0.45">
      <c r="A5876" s="9">
        <v>140794</v>
      </c>
      <c r="B5876" s="14">
        <v>44344.605775462966</v>
      </c>
    </row>
    <row r="5877" spans="1:2" x14ac:dyDescent="0.45">
      <c r="A5877" s="9">
        <v>140821</v>
      </c>
      <c r="B5877" s="14">
        <v>44342.693148148152</v>
      </c>
    </row>
    <row r="5878" spans="1:2" x14ac:dyDescent="0.45">
      <c r="A5878" s="9">
        <v>140876</v>
      </c>
      <c r="B5878" s="14">
        <v>44401.403333333335</v>
      </c>
    </row>
    <row r="5879" spans="1:2" x14ac:dyDescent="0.45">
      <c r="A5879" s="9">
        <v>140925</v>
      </c>
      <c r="B5879" s="14">
        <v>44342.610219907408</v>
      </c>
    </row>
    <row r="5880" spans="1:2" x14ac:dyDescent="0.45">
      <c r="A5880" s="9">
        <v>140928</v>
      </c>
      <c r="B5880" s="14">
        <v>44387.661597222221</v>
      </c>
    </row>
    <row r="5881" spans="1:2" x14ac:dyDescent="0.45">
      <c r="A5881" s="9">
        <v>140930</v>
      </c>
      <c r="B5881" s="14">
        <v>44392.809652777774</v>
      </c>
    </row>
    <row r="5882" spans="1:2" x14ac:dyDescent="0.45">
      <c r="A5882" s="9">
        <v>140939</v>
      </c>
      <c r="B5882" s="14">
        <v>44342.371145833335</v>
      </c>
    </row>
    <row r="5883" spans="1:2" x14ac:dyDescent="0.45">
      <c r="A5883" s="9">
        <v>140984</v>
      </c>
      <c r="B5883" s="14">
        <v>44315.383333333331</v>
      </c>
    </row>
    <row r="5884" spans="1:2" x14ac:dyDescent="0.45">
      <c r="A5884" s="9">
        <v>140986</v>
      </c>
      <c r="B5884" s="14">
        <v>44373.377337962964</v>
      </c>
    </row>
    <row r="5885" spans="1:2" x14ac:dyDescent="0.45">
      <c r="A5885" s="9">
        <v>141112</v>
      </c>
      <c r="B5885" s="14">
        <v>44300.60050925926</v>
      </c>
    </row>
    <row r="5886" spans="1:2" x14ac:dyDescent="0.45">
      <c r="A5886" s="9">
        <v>141123</v>
      </c>
      <c r="B5886" s="14">
        <v>44344.749780092592</v>
      </c>
    </row>
    <row r="5887" spans="1:2" x14ac:dyDescent="0.45">
      <c r="A5887" s="9">
        <v>141181</v>
      </c>
      <c r="B5887" s="14">
        <v>44309.842013888891</v>
      </c>
    </row>
    <row r="5888" spans="1:2" x14ac:dyDescent="0.45">
      <c r="A5888" s="9">
        <v>141203</v>
      </c>
      <c r="B5888" s="14">
        <v>44309.86346064815</v>
      </c>
    </row>
    <row r="5889" spans="1:2" x14ac:dyDescent="0.45">
      <c r="A5889" s="9">
        <v>141211</v>
      </c>
      <c r="B5889" s="14">
        <v>44357.687893518516</v>
      </c>
    </row>
    <row r="5890" spans="1:2" x14ac:dyDescent="0.45">
      <c r="A5890" s="9">
        <v>141221</v>
      </c>
      <c r="B5890" s="14">
        <v>44376.606574074074</v>
      </c>
    </row>
    <row r="5891" spans="1:2" x14ac:dyDescent="0.45">
      <c r="A5891" s="9">
        <v>141375</v>
      </c>
      <c r="B5891" s="14">
        <v>44409.473553240743</v>
      </c>
    </row>
    <row r="5892" spans="1:2" x14ac:dyDescent="0.45">
      <c r="A5892" s="9">
        <v>141382</v>
      </c>
      <c r="B5892" s="14">
        <v>44374.625590277778</v>
      </c>
    </row>
    <row r="5893" spans="1:2" x14ac:dyDescent="0.45">
      <c r="A5893" s="9">
        <v>141441</v>
      </c>
      <c r="B5893" s="14">
        <v>44380.763449074075</v>
      </c>
    </row>
    <row r="5894" spans="1:2" x14ac:dyDescent="0.45">
      <c r="A5894" s="9">
        <v>141467</v>
      </c>
      <c r="B5894" s="14">
        <v>44366.764351851853</v>
      </c>
    </row>
    <row r="5895" spans="1:2" x14ac:dyDescent="0.45">
      <c r="A5895" s="9">
        <v>141472</v>
      </c>
      <c r="B5895" s="14">
        <v>44286.613055555557</v>
      </c>
    </row>
    <row r="5896" spans="1:2" x14ac:dyDescent="0.45">
      <c r="A5896" s="9">
        <v>141507</v>
      </c>
      <c r="B5896" s="14">
        <v>44379.887326388889</v>
      </c>
    </row>
    <row r="5897" spans="1:2" x14ac:dyDescent="0.45">
      <c r="A5897" s="9">
        <v>141514</v>
      </c>
      <c r="B5897" s="14">
        <v>44309.808032407411</v>
      </c>
    </row>
    <row r="5898" spans="1:2" x14ac:dyDescent="0.45">
      <c r="A5898" s="9">
        <v>141522</v>
      </c>
      <c r="B5898" s="14">
        <v>44374.455694444441</v>
      </c>
    </row>
    <row r="5899" spans="1:2" x14ac:dyDescent="0.45">
      <c r="A5899" s="9">
        <v>141573</v>
      </c>
      <c r="B5899" s="14">
        <v>44350.703668981485</v>
      </c>
    </row>
    <row r="5900" spans="1:2" x14ac:dyDescent="0.45">
      <c r="A5900" s="9">
        <v>141604</v>
      </c>
      <c r="B5900" s="14">
        <v>44301.756249999999</v>
      </c>
    </row>
    <row r="5901" spans="1:2" x14ac:dyDescent="0.45">
      <c r="A5901" s="9">
        <v>141661</v>
      </c>
      <c r="B5901" s="14">
        <v>44408.713067129633</v>
      </c>
    </row>
    <row r="5902" spans="1:2" x14ac:dyDescent="0.45">
      <c r="A5902" s="9">
        <v>141697</v>
      </c>
      <c r="B5902" s="14">
        <v>44303.687083333331</v>
      </c>
    </row>
    <row r="5903" spans="1:2" x14ac:dyDescent="0.45">
      <c r="A5903" s="9">
        <v>141702</v>
      </c>
      <c r="B5903" s="14">
        <v>44303.417187500003</v>
      </c>
    </row>
    <row r="5904" spans="1:2" x14ac:dyDescent="0.45">
      <c r="A5904" s="9">
        <v>141732</v>
      </c>
      <c r="B5904" s="14">
        <v>44377.457708333335</v>
      </c>
    </row>
    <row r="5905" spans="1:2" x14ac:dyDescent="0.45">
      <c r="A5905" s="9">
        <v>141734</v>
      </c>
      <c r="B5905" s="14">
        <v>44372.785381944443</v>
      </c>
    </row>
    <row r="5906" spans="1:2" x14ac:dyDescent="0.45">
      <c r="A5906" s="9">
        <v>141737</v>
      </c>
      <c r="B5906" s="14">
        <v>44310.741018518522</v>
      </c>
    </row>
    <row r="5907" spans="1:2" x14ac:dyDescent="0.45">
      <c r="A5907" s="9">
        <v>141741</v>
      </c>
      <c r="B5907" s="14">
        <v>44311.782314814816</v>
      </c>
    </row>
    <row r="5908" spans="1:2" x14ac:dyDescent="0.45">
      <c r="A5908" s="9">
        <v>141785</v>
      </c>
      <c r="B5908" s="14">
        <v>44340.619120370371</v>
      </c>
    </row>
    <row r="5909" spans="1:2" x14ac:dyDescent="0.45">
      <c r="A5909" s="9">
        <v>141802</v>
      </c>
      <c r="B5909" s="14">
        <v>44342.537407407406</v>
      </c>
    </row>
    <row r="5910" spans="1:2" x14ac:dyDescent="0.45">
      <c r="A5910" s="9">
        <v>141858</v>
      </c>
      <c r="B5910" s="14">
        <v>44414.650671296295</v>
      </c>
    </row>
    <row r="5911" spans="1:2" x14ac:dyDescent="0.45">
      <c r="A5911" s="9">
        <v>141902</v>
      </c>
      <c r="B5911" s="14">
        <v>44320.014745370368</v>
      </c>
    </row>
    <row r="5912" spans="1:2" x14ac:dyDescent="0.45">
      <c r="A5912" s="9">
        <v>141918</v>
      </c>
      <c r="B5912" s="14">
        <v>44319.520416666666</v>
      </c>
    </row>
    <row r="5913" spans="1:2" x14ac:dyDescent="0.45">
      <c r="A5913" s="9">
        <v>141934</v>
      </c>
      <c r="B5913" s="14">
        <v>44371.7028587963</v>
      </c>
    </row>
    <row r="5914" spans="1:2" x14ac:dyDescent="0.45">
      <c r="A5914" s="9">
        <v>141936</v>
      </c>
      <c r="B5914" s="14">
        <v>44369.074618055558</v>
      </c>
    </row>
    <row r="5915" spans="1:2" x14ac:dyDescent="0.45">
      <c r="A5915" s="9">
        <v>141961</v>
      </c>
      <c r="B5915" s="14">
        <v>44310.657951388886</v>
      </c>
    </row>
    <row r="5916" spans="1:2" x14ac:dyDescent="0.45">
      <c r="A5916" s="9">
        <v>142021</v>
      </c>
      <c r="B5916" s="14">
        <v>44374.529722222222</v>
      </c>
    </row>
    <row r="5917" spans="1:2" x14ac:dyDescent="0.45">
      <c r="A5917" s="9">
        <v>142042</v>
      </c>
      <c r="B5917" s="14">
        <v>44320.542662037034</v>
      </c>
    </row>
    <row r="5918" spans="1:2" x14ac:dyDescent="0.45">
      <c r="A5918" s="9">
        <v>142050</v>
      </c>
      <c r="B5918" s="14">
        <v>44311.929224537038</v>
      </c>
    </row>
    <row r="5919" spans="1:2" x14ac:dyDescent="0.45">
      <c r="A5919" s="9">
        <v>142055</v>
      </c>
      <c r="B5919" s="14">
        <v>44375.132997685185</v>
      </c>
    </row>
    <row r="5920" spans="1:2" x14ac:dyDescent="0.45">
      <c r="A5920" s="9">
        <v>142100</v>
      </c>
      <c r="B5920" s="14">
        <v>44403.719039351854</v>
      </c>
    </row>
    <row r="5921" spans="1:2" x14ac:dyDescent="0.45">
      <c r="A5921" s="9">
        <v>142123</v>
      </c>
      <c r="B5921" s="14">
        <v>44309.743310185186</v>
      </c>
    </row>
    <row r="5922" spans="1:2" x14ac:dyDescent="0.45">
      <c r="A5922" s="9">
        <v>142127</v>
      </c>
      <c r="B5922" s="14">
        <v>44341.496145833335</v>
      </c>
    </row>
    <row r="5923" spans="1:2" x14ac:dyDescent="0.45">
      <c r="A5923" s="9">
        <v>142133</v>
      </c>
      <c r="B5923" s="14">
        <v>44311.702453703707</v>
      </c>
    </row>
    <row r="5924" spans="1:2" x14ac:dyDescent="0.45">
      <c r="A5924" s="9">
        <v>142173</v>
      </c>
      <c r="B5924" s="14">
        <v>44345.790231481478</v>
      </c>
    </row>
    <row r="5925" spans="1:2" x14ac:dyDescent="0.45">
      <c r="A5925" s="9">
        <v>142176</v>
      </c>
      <c r="B5925" s="14">
        <v>44357.681817129633</v>
      </c>
    </row>
    <row r="5926" spans="1:2" x14ac:dyDescent="0.45">
      <c r="A5926" s="9">
        <v>142181</v>
      </c>
      <c r="B5926" s="14">
        <v>44308.702002314814</v>
      </c>
    </row>
    <row r="5927" spans="1:2" x14ac:dyDescent="0.45">
      <c r="A5927" s="9">
        <v>142191</v>
      </c>
      <c r="B5927" s="14">
        <v>44381.638541666667</v>
      </c>
    </row>
    <row r="5928" spans="1:2" x14ac:dyDescent="0.45">
      <c r="A5928" s="9">
        <v>142195</v>
      </c>
      <c r="B5928" s="14">
        <v>44313.681018518517</v>
      </c>
    </row>
    <row r="5929" spans="1:2" x14ac:dyDescent="0.45">
      <c r="A5929" s="9">
        <v>142233</v>
      </c>
      <c r="B5929" s="14">
        <v>44293.389351851853</v>
      </c>
    </row>
    <row r="5930" spans="1:2" x14ac:dyDescent="0.45">
      <c r="A5930" s="9">
        <v>142238</v>
      </c>
      <c r="B5930" s="14">
        <v>44313.80641203704</v>
      </c>
    </row>
    <row r="5931" spans="1:2" x14ac:dyDescent="0.45">
      <c r="A5931" s="9">
        <v>142272</v>
      </c>
      <c r="B5931" s="14">
        <v>44408.092662037037</v>
      </c>
    </row>
    <row r="5932" spans="1:2" x14ac:dyDescent="0.45">
      <c r="A5932" s="9">
        <v>142290</v>
      </c>
      <c r="B5932" s="14">
        <v>44398.864270833335</v>
      </c>
    </row>
    <row r="5933" spans="1:2" x14ac:dyDescent="0.45">
      <c r="A5933" s="9">
        <v>142342</v>
      </c>
      <c r="B5933" s="14">
        <v>44381.960995370369</v>
      </c>
    </row>
    <row r="5934" spans="1:2" x14ac:dyDescent="0.45">
      <c r="A5934" s="9">
        <v>142343</v>
      </c>
      <c r="B5934" s="14">
        <v>44309.921307870369</v>
      </c>
    </row>
    <row r="5935" spans="1:2" x14ac:dyDescent="0.45">
      <c r="A5935" s="9">
        <v>142365</v>
      </c>
      <c r="B5935" s="14">
        <v>44387.00677083333</v>
      </c>
    </row>
    <row r="5936" spans="1:2" x14ac:dyDescent="0.45">
      <c r="A5936" s="9">
        <v>142373</v>
      </c>
      <c r="B5936" s="14">
        <v>44344.46539351852</v>
      </c>
    </row>
    <row r="5937" spans="1:2" x14ac:dyDescent="0.45">
      <c r="A5937" s="9">
        <v>142431</v>
      </c>
      <c r="B5937" s="14">
        <v>44375.64744212963</v>
      </c>
    </row>
    <row r="5938" spans="1:2" x14ac:dyDescent="0.45">
      <c r="A5938" s="9">
        <v>142462</v>
      </c>
      <c r="B5938" s="14">
        <v>44335.528912037036</v>
      </c>
    </row>
    <row r="5939" spans="1:2" x14ac:dyDescent="0.45">
      <c r="A5939" s="9">
        <v>142469</v>
      </c>
      <c r="B5939" s="14">
        <v>44310.714583333334</v>
      </c>
    </row>
    <row r="5940" spans="1:2" x14ac:dyDescent="0.45">
      <c r="A5940" s="9">
        <v>142472</v>
      </c>
      <c r="B5940" s="14">
        <v>44346.634895833333</v>
      </c>
    </row>
    <row r="5941" spans="1:2" x14ac:dyDescent="0.45">
      <c r="A5941" s="9">
        <v>142490</v>
      </c>
      <c r="B5941" s="14">
        <v>44292.730775462966</v>
      </c>
    </row>
    <row r="5942" spans="1:2" x14ac:dyDescent="0.45">
      <c r="A5942" s="9">
        <v>142502</v>
      </c>
      <c r="B5942" s="14">
        <v>44390.727129629631</v>
      </c>
    </row>
    <row r="5943" spans="1:2" x14ac:dyDescent="0.45">
      <c r="A5943" s="9">
        <v>142541</v>
      </c>
      <c r="B5943" s="14">
        <v>44300.265555555554</v>
      </c>
    </row>
    <row r="5944" spans="1:2" x14ac:dyDescent="0.45">
      <c r="A5944" s="9">
        <v>142608</v>
      </c>
      <c r="B5944" s="14">
        <v>44383.81490740741</v>
      </c>
    </row>
    <row r="5945" spans="1:2" x14ac:dyDescent="0.45">
      <c r="A5945" s="9">
        <v>142618</v>
      </c>
      <c r="B5945" s="14">
        <v>44341.857789351852</v>
      </c>
    </row>
    <row r="5946" spans="1:2" x14ac:dyDescent="0.45">
      <c r="A5946" s="9">
        <v>142668</v>
      </c>
      <c r="B5946" s="14">
        <v>44312.552662037036</v>
      </c>
    </row>
    <row r="5947" spans="1:2" x14ac:dyDescent="0.45">
      <c r="A5947" s="9">
        <v>142674</v>
      </c>
      <c r="B5947" s="14">
        <v>44345.72388888889</v>
      </c>
    </row>
    <row r="5948" spans="1:2" x14ac:dyDescent="0.45">
      <c r="A5948" s="9">
        <v>142698</v>
      </c>
      <c r="B5948" s="14">
        <v>44372.709328703706</v>
      </c>
    </row>
    <row r="5949" spans="1:2" x14ac:dyDescent="0.45">
      <c r="A5949" s="9">
        <v>142725</v>
      </c>
      <c r="B5949" s="14">
        <v>44305.931817129633</v>
      </c>
    </row>
    <row r="5950" spans="1:2" x14ac:dyDescent="0.45">
      <c r="A5950" s="9">
        <v>142756</v>
      </c>
      <c r="B5950" s="14">
        <v>44412.021631944444</v>
      </c>
    </row>
    <row r="5951" spans="1:2" x14ac:dyDescent="0.45">
      <c r="A5951" s="9">
        <v>142775</v>
      </c>
      <c r="B5951" s="14">
        <v>44310.502210648148</v>
      </c>
    </row>
    <row r="5952" spans="1:2" x14ac:dyDescent="0.45">
      <c r="A5952" s="9">
        <v>142811</v>
      </c>
      <c r="B5952" s="14">
        <v>44382.547523148147</v>
      </c>
    </row>
    <row r="5953" spans="1:2" x14ac:dyDescent="0.45">
      <c r="A5953" s="9">
        <v>142829</v>
      </c>
      <c r="B5953" s="14">
        <v>44344.926562499997</v>
      </c>
    </row>
    <row r="5954" spans="1:2" x14ac:dyDescent="0.45">
      <c r="A5954" s="9">
        <v>142834</v>
      </c>
      <c r="B5954" s="14">
        <v>44330.423726851855</v>
      </c>
    </row>
    <row r="5955" spans="1:2" x14ac:dyDescent="0.45">
      <c r="A5955" s="9">
        <v>142861</v>
      </c>
      <c r="B5955" s="14">
        <v>44316.827453703707</v>
      </c>
    </row>
    <row r="5956" spans="1:2" x14ac:dyDescent="0.45">
      <c r="A5956" s="9">
        <v>142872</v>
      </c>
      <c r="B5956" s="14">
        <v>44342.805208333331</v>
      </c>
    </row>
    <row r="5957" spans="1:2" x14ac:dyDescent="0.45">
      <c r="A5957" s="9">
        <v>142879</v>
      </c>
      <c r="B5957" s="14">
        <v>44312.849699074075</v>
      </c>
    </row>
    <row r="5958" spans="1:2" x14ac:dyDescent="0.45">
      <c r="A5958" s="9">
        <v>142888</v>
      </c>
      <c r="B5958" s="14">
        <v>44314.75949074074</v>
      </c>
    </row>
    <row r="5959" spans="1:2" x14ac:dyDescent="0.45">
      <c r="A5959" s="9">
        <v>142895</v>
      </c>
      <c r="B5959" s="14">
        <v>44369.185335648152</v>
      </c>
    </row>
    <row r="5960" spans="1:2" x14ac:dyDescent="0.45">
      <c r="A5960" s="9">
        <v>142929</v>
      </c>
      <c r="B5960" s="14">
        <v>44354.837164351855</v>
      </c>
    </row>
    <row r="5961" spans="1:2" x14ac:dyDescent="0.45">
      <c r="A5961" s="9">
        <v>142952</v>
      </c>
      <c r="B5961" s="14">
        <v>44339.782141203701</v>
      </c>
    </row>
    <row r="5962" spans="1:2" x14ac:dyDescent="0.45">
      <c r="A5962" s="9">
        <v>142960</v>
      </c>
      <c r="B5962" s="14">
        <v>44393.471875000003</v>
      </c>
    </row>
    <row r="5963" spans="1:2" x14ac:dyDescent="0.45">
      <c r="A5963" s="9">
        <v>142962</v>
      </c>
      <c r="B5963" s="14">
        <v>44316.516365740739</v>
      </c>
    </row>
    <row r="5964" spans="1:2" x14ac:dyDescent="0.45">
      <c r="A5964" s="9">
        <v>142991</v>
      </c>
      <c r="B5964" s="14">
        <v>44343.668877314813</v>
      </c>
    </row>
    <row r="5965" spans="1:2" x14ac:dyDescent="0.45">
      <c r="A5965" s="9">
        <v>143046</v>
      </c>
      <c r="B5965" s="14">
        <v>44372.473078703704</v>
      </c>
    </row>
    <row r="5966" spans="1:2" x14ac:dyDescent="0.45">
      <c r="A5966" s="9">
        <v>143057</v>
      </c>
      <c r="B5966" s="14">
        <v>44374.678333333337</v>
      </c>
    </row>
    <row r="5967" spans="1:2" x14ac:dyDescent="0.45">
      <c r="A5967" s="9">
        <v>143077</v>
      </c>
      <c r="B5967" s="14">
        <v>44303.681817129633</v>
      </c>
    </row>
    <row r="5968" spans="1:2" x14ac:dyDescent="0.45">
      <c r="A5968" s="9">
        <v>143092</v>
      </c>
      <c r="B5968" s="14">
        <v>44305.633275462962</v>
      </c>
    </row>
    <row r="5969" spans="1:2" x14ac:dyDescent="0.45">
      <c r="A5969" s="9">
        <v>143108</v>
      </c>
      <c r="B5969" s="14">
        <v>44311.37599537037</v>
      </c>
    </row>
    <row r="5970" spans="1:2" x14ac:dyDescent="0.45">
      <c r="A5970" s="9">
        <v>143195</v>
      </c>
      <c r="B5970" s="14">
        <v>44341.810868055552</v>
      </c>
    </row>
    <row r="5971" spans="1:2" x14ac:dyDescent="0.45">
      <c r="A5971" s="9">
        <v>143196</v>
      </c>
      <c r="B5971" s="14">
        <v>44397.810057870367</v>
      </c>
    </row>
    <row r="5972" spans="1:2" x14ac:dyDescent="0.45">
      <c r="A5972" s="9">
        <v>143244</v>
      </c>
      <c r="B5972" s="14">
        <v>44296.276250000003</v>
      </c>
    </row>
    <row r="5973" spans="1:2" x14ac:dyDescent="0.45">
      <c r="A5973" s="9">
        <v>143265</v>
      </c>
      <c r="B5973" s="14">
        <v>44339.780173611114</v>
      </c>
    </row>
    <row r="5974" spans="1:2" x14ac:dyDescent="0.45">
      <c r="A5974" s="9">
        <v>143307</v>
      </c>
      <c r="B5974" s="14">
        <v>44331.856469907405</v>
      </c>
    </row>
    <row r="5975" spans="1:2" x14ac:dyDescent="0.45">
      <c r="A5975" s="9">
        <v>143345</v>
      </c>
      <c r="B5975" s="14">
        <v>44298.703263888892</v>
      </c>
    </row>
    <row r="5976" spans="1:2" x14ac:dyDescent="0.45">
      <c r="A5976" s="9">
        <v>143373</v>
      </c>
      <c r="B5976" s="14">
        <v>44377.963784722226</v>
      </c>
    </row>
    <row r="5977" spans="1:2" x14ac:dyDescent="0.45">
      <c r="A5977" s="9">
        <v>143392</v>
      </c>
      <c r="B5977" s="14">
        <v>44342.765960648147</v>
      </c>
    </row>
    <row r="5978" spans="1:2" x14ac:dyDescent="0.45">
      <c r="A5978" s="9">
        <v>143421</v>
      </c>
      <c r="B5978" s="14">
        <v>44337.759085648147</v>
      </c>
    </row>
    <row r="5979" spans="1:2" x14ac:dyDescent="0.45">
      <c r="A5979" s="9">
        <v>143439</v>
      </c>
      <c r="B5979" s="14">
        <v>44371.97146990741</v>
      </c>
    </row>
    <row r="5980" spans="1:2" x14ac:dyDescent="0.45">
      <c r="A5980" s="9">
        <v>143484</v>
      </c>
      <c r="B5980" s="14">
        <v>44407.767581018517</v>
      </c>
    </row>
    <row r="5981" spans="1:2" x14ac:dyDescent="0.45">
      <c r="A5981" s="9">
        <v>143504</v>
      </c>
      <c r="B5981" s="14">
        <v>44428.671307870369</v>
      </c>
    </row>
    <row r="5982" spans="1:2" x14ac:dyDescent="0.45">
      <c r="A5982" s="9">
        <v>143505</v>
      </c>
      <c r="B5982" s="14">
        <v>44293.785787037035</v>
      </c>
    </row>
    <row r="5983" spans="1:2" x14ac:dyDescent="0.45">
      <c r="A5983" s="9">
        <v>143506</v>
      </c>
      <c r="B5983" s="14">
        <v>44337.736666666664</v>
      </c>
    </row>
    <row r="5984" spans="1:2" x14ac:dyDescent="0.45">
      <c r="A5984" s="9">
        <v>143507</v>
      </c>
      <c r="B5984" s="14">
        <v>44340.582303240742</v>
      </c>
    </row>
    <row r="5985" spans="1:2" x14ac:dyDescent="0.45">
      <c r="A5985" s="9">
        <v>143523</v>
      </c>
      <c r="B5985" s="14">
        <v>44344.789027777777</v>
      </c>
    </row>
    <row r="5986" spans="1:2" x14ac:dyDescent="0.45">
      <c r="A5986" s="9">
        <v>143595</v>
      </c>
      <c r="B5986" s="14">
        <v>44344.410381944443</v>
      </c>
    </row>
    <row r="5987" spans="1:2" x14ac:dyDescent="0.45">
      <c r="A5987" s="9">
        <v>143634</v>
      </c>
      <c r="B5987" s="14">
        <v>44310.642581018517</v>
      </c>
    </row>
    <row r="5988" spans="1:2" x14ac:dyDescent="0.45">
      <c r="A5988" s="9">
        <v>143729</v>
      </c>
      <c r="B5988" s="14">
        <v>44310.111273148148</v>
      </c>
    </row>
    <row r="5989" spans="1:2" x14ac:dyDescent="0.45">
      <c r="A5989" s="9">
        <v>143745</v>
      </c>
      <c r="B5989" s="14">
        <v>44373.712164351855</v>
      </c>
    </row>
    <row r="5990" spans="1:2" x14ac:dyDescent="0.45">
      <c r="A5990" s="9">
        <v>143755</v>
      </c>
      <c r="B5990" s="14">
        <v>44309.924664351849</v>
      </c>
    </row>
    <row r="5991" spans="1:2" x14ac:dyDescent="0.45">
      <c r="A5991" s="9">
        <v>143779</v>
      </c>
      <c r="B5991" s="14">
        <v>44422.629236111112</v>
      </c>
    </row>
    <row r="5992" spans="1:2" x14ac:dyDescent="0.45">
      <c r="A5992" s="9">
        <v>143804</v>
      </c>
      <c r="B5992" s="14">
        <v>44320.538622685184</v>
      </c>
    </row>
    <row r="5993" spans="1:2" x14ac:dyDescent="0.45">
      <c r="A5993" s="9">
        <v>143833</v>
      </c>
      <c r="B5993" s="14">
        <v>44395.819363425922</v>
      </c>
    </row>
    <row r="5994" spans="1:2" x14ac:dyDescent="0.45">
      <c r="A5994" s="9">
        <v>143893</v>
      </c>
      <c r="B5994" s="14">
        <v>44324.356851851851</v>
      </c>
    </row>
    <row r="5995" spans="1:2" x14ac:dyDescent="0.45">
      <c r="A5995" s="9">
        <v>143914</v>
      </c>
      <c r="B5995" s="14">
        <v>44375.987650462965</v>
      </c>
    </row>
    <row r="5996" spans="1:2" x14ac:dyDescent="0.45">
      <c r="A5996" s="9">
        <v>143917</v>
      </c>
      <c r="B5996" s="14">
        <v>44342.826238425929</v>
      </c>
    </row>
    <row r="5997" spans="1:2" x14ac:dyDescent="0.45">
      <c r="A5997" s="9">
        <v>144014</v>
      </c>
      <c r="B5997" s="14">
        <v>44312.882870370369</v>
      </c>
    </row>
    <row r="5998" spans="1:2" x14ac:dyDescent="0.45">
      <c r="A5998" s="9">
        <v>144017</v>
      </c>
      <c r="B5998" s="14">
        <v>44374.704884259256</v>
      </c>
    </row>
    <row r="5999" spans="1:2" x14ac:dyDescent="0.45">
      <c r="A5999" s="9">
        <v>144086</v>
      </c>
      <c r="B5999" s="14">
        <v>44345.676805555559</v>
      </c>
    </row>
    <row r="6000" spans="1:2" x14ac:dyDescent="0.45">
      <c r="A6000" s="9">
        <v>144097</v>
      </c>
      <c r="B6000" s="14">
        <v>44299.598483796297</v>
      </c>
    </row>
    <row r="6001" spans="1:2" x14ac:dyDescent="0.45">
      <c r="A6001" s="9">
        <v>144103</v>
      </c>
      <c r="B6001" s="14">
        <v>44311.709328703706</v>
      </c>
    </row>
    <row r="6002" spans="1:2" x14ac:dyDescent="0.45">
      <c r="A6002" s="9">
        <v>144111</v>
      </c>
      <c r="B6002" s="14">
        <v>44289.865879629629</v>
      </c>
    </row>
    <row r="6003" spans="1:2" x14ac:dyDescent="0.45">
      <c r="A6003" s="9">
        <v>144119</v>
      </c>
      <c r="B6003" s="14">
        <v>44343.877337962964</v>
      </c>
    </row>
    <row r="6004" spans="1:2" x14ac:dyDescent="0.45">
      <c r="A6004" s="9">
        <v>144121</v>
      </c>
      <c r="B6004" s="14">
        <v>44369.139664351853</v>
      </c>
    </row>
    <row r="6005" spans="1:2" x14ac:dyDescent="0.45">
      <c r="A6005" s="9">
        <v>144149</v>
      </c>
      <c r="B6005" s="14">
        <v>44298.804398148146</v>
      </c>
    </row>
    <row r="6006" spans="1:2" x14ac:dyDescent="0.45">
      <c r="A6006" s="9">
        <v>144183</v>
      </c>
      <c r="B6006" s="14">
        <v>44335.560868055552</v>
      </c>
    </row>
    <row r="6007" spans="1:2" x14ac:dyDescent="0.45">
      <c r="A6007" s="9">
        <v>144184</v>
      </c>
      <c r="B6007" s="14">
        <v>44345.805613425924</v>
      </c>
    </row>
    <row r="6008" spans="1:2" x14ac:dyDescent="0.45">
      <c r="A6008" s="9">
        <v>144200</v>
      </c>
      <c r="B6008" s="14">
        <v>44296.853750000002</v>
      </c>
    </row>
    <row r="6009" spans="1:2" x14ac:dyDescent="0.45">
      <c r="A6009" s="9">
        <v>144223</v>
      </c>
      <c r="B6009" s="14">
        <v>44345.727939814817</v>
      </c>
    </row>
    <row r="6010" spans="1:2" x14ac:dyDescent="0.45">
      <c r="A6010" s="9">
        <v>144231</v>
      </c>
      <c r="B6010" s="14">
        <v>44294.209328703706</v>
      </c>
    </row>
    <row r="6011" spans="1:2" x14ac:dyDescent="0.45">
      <c r="A6011" s="9">
        <v>144241</v>
      </c>
      <c r="B6011" s="14">
        <v>44375.799942129626</v>
      </c>
    </row>
    <row r="6012" spans="1:2" x14ac:dyDescent="0.45">
      <c r="A6012" s="9">
        <v>144250</v>
      </c>
      <c r="B6012" s="14">
        <v>44347.763541666667</v>
      </c>
    </row>
    <row r="6013" spans="1:2" x14ac:dyDescent="0.45">
      <c r="A6013" s="9">
        <v>144273</v>
      </c>
      <c r="B6013" s="14">
        <v>44372.835138888891</v>
      </c>
    </row>
    <row r="6014" spans="1:2" x14ac:dyDescent="0.45">
      <c r="A6014" s="9">
        <v>144308</v>
      </c>
      <c r="B6014" s="14">
        <v>44345.832303240742</v>
      </c>
    </row>
    <row r="6015" spans="1:2" x14ac:dyDescent="0.45">
      <c r="A6015" s="9">
        <v>144313</v>
      </c>
      <c r="B6015" s="14">
        <v>44313.727939814817</v>
      </c>
    </row>
    <row r="6016" spans="1:2" x14ac:dyDescent="0.45">
      <c r="A6016" s="9">
        <v>144329</v>
      </c>
      <c r="B6016" s="14">
        <v>44374.979826388888</v>
      </c>
    </row>
    <row r="6017" spans="1:2" x14ac:dyDescent="0.45">
      <c r="A6017" s="9">
        <v>144362</v>
      </c>
      <c r="B6017" s="14">
        <v>44295.626805555556</v>
      </c>
    </row>
    <row r="6018" spans="1:2" x14ac:dyDescent="0.45">
      <c r="A6018" s="9">
        <v>144369</v>
      </c>
      <c r="B6018" s="14">
        <v>44300.517581018517</v>
      </c>
    </row>
    <row r="6019" spans="1:2" x14ac:dyDescent="0.45">
      <c r="A6019" s="9">
        <v>144377</v>
      </c>
      <c r="B6019" s="14">
        <v>44376.62599537037</v>
      </c>
    </row>
    <row r="6020" spans="1:2" x14ac:dyDescent="0.45">
      <c r="A6020" s="9">
        <v>144387</v>
      </c>
      <c r="B6020" s="14">
        <v>44308.627210648148</v>
      </c>
    </row>
    <row r="6021" spans="1:2" x14ac:dyDescent="0.45">
      <c r="A6021" s="9">
        <v>144401</v>
      </c>
      <c r="B6021" s="14">
        <v>44341.713379629633</v>
      </c>
    </row>
    <row r="6022" spans="1:2" x14ac:dyDescent="0.45">
      <c r="A6022" s="9">
        <v>144407</v>
      </c>
      <c r="B6022" s="14">
        <v>44378.861331018517</v>
      </c>
    </row>
    <row r="6023" spans="1:2" x14ac:dyDescent="0.45">
      <c r="A6023" s="9">
        <v>144441</v>
      </c>
      <c r="B6023" s="14">
        <v>44364.917662037034</v>
      </c>
    </row>
    <row r="6024" spans="1:2" x14ac:dyDescent="0.45">
      <c r="A6024" s="9">
        <v>144457</v>
      </c>
      <c r="B6024" s="14">
        <v>44286.548726851855</v>
      </c>
    </row>
    <row r="6025" spans="1:2" x14ac:dyDescent="0.45">
      <c r="A6025" s="9">
        <v>144466</v>
      </c>
      <c r="B6025" s="14">
        <v>44400.867905092593</v>
      </c>
    </row>
    <row r="6026" spans="1:2" x14ac:dyDescent="0.45">
      <c r="A6026" s="9">
        <v>144480</v>
      </c>
      <c r="B6026" s="14">
        <v>44394.528101851851</v>
      </c>
    </row>
    <row r="6027" spans="1:2" x14ac:dyDescent="0.45">
      <c r="A6027" s="9">
        <v>144507</v>
      </c>
      <c r="B6027" s="14">
        <v>44343.731979166667</v>
      </c>
    </row>
    <row r="6028" spans="1:2" x14ac:dyDescent="0.45">
      <c r="A6028" s="9">
        <v>144526</v>
      </c>
      <c r="B6028" s="14">
        <v>44401.491620370369</v>
      </c>
    </row>
    <row r="6029" spans="1:2" x14ac:dyDescent="0.45">
      <c r="A6029" s="9">
        <v>144571</v>
      </c>
      <c r="B6029" s="14">
        <v>44376.594444444447</v>
      </c>
    </row>
    <row r="6030" spans="1:2" x14ac:dyDescent="0.45">
      <c r="A6030" s="9">
        <v>144591</v>
      </c>
      <c r="B6030" s="14">
        <v>44302.318148148152</v>
      </c>
    </row>
    <row r="6031" spans="1:2" x14ac:dyDescent="0.45">
      <c r="A6031" s="9">
        <v>144618</v>
      </c>
      <c r="B6031" s="14">
        <v>44346.929803240739</v>
      </c>
    </row>
    <row r="6032" spans="1:2" x14ac:dyDescent="0.45">
      <c r="A6032" s="9">
        <v>144621</v>
      </c>
      <c r="B6032" s="14">
        <v>44322.903506944444</v>
      </c>
    </row>
    <row r="6033" spans="1:2" x14ac:dyDescent="0.45">
      <c r="A6033" s="9">
        <v>144624</v>
      </c>
      <c r="B6033" s="14">
        <v>44342.688298611109</v>
      </c>
    </row>
    <row r="6034" spans="1:2" x14ac:dyDescent="0.45">
      <c r="A6034" s="9">
        <v>144633</v>
      </c>
      <c r="B6034" s="14">
        <v>44345.366736111115</v>
      </c>
    </row>
    <row r="6035" spans="1:2" x14ac:dyDescent="0.45">
      <c r="A6035" s="9">
        <v>144662</v>
      </c>
      <c r="B6035" s="14">
        <v>44347.516770833332</v>
      </c>
    </row>
    <row r="6036" spans="1:2" x14ac:dyDescent="0.45">
      <c r="A6036" s="9">
        <v>144693</v>
      </c>
      <c r="B6036" s="14">
        <v>44376.445983796293</v>
      </c>
    </row>
    <row r="6037" spans="1:2" x14ac:dyDescent="0.45">
      <c r="A6037" s="9">
        <v>144732</v>
      </c>
      <c r="B6037" s="14">
        <v>44313.865474537037</v>
      </c>
    </row>
    <row r="6038" spans="1:2" x14ac:dyDescent="0.45">
      <c r="A6038" s="9">
        <v>144809</v>
      </c>
      <c r="B6038" s="14">
        <v>44328.686678240738</v>
      </c>
    </row>
    <row r="6039" spans="1:2" x14ac:dyDescent="0.45">
      <c r="A6039" s="9">
        <v>144836</v>
      </c>
      <c r="B6039" s="14">
        <v>44293.679803240739</v>
      </c>
    </row>
    <row r="6040" spans="1:2" x14ac:dyDescent="0.45">
      <c r="A6040" s="9">
        <v>144840</v>
      </c>
      <c r="B6040" s="14">
        <v>44383.978333333333</v>
      </c>
    </row>
    <row r="6041" spans="1:2" x14ac:dyDescent="0.45">
      <c r="A6041" s="9">
        <v>144841</v>
      </c>
      <c r="B6041" s="14">
        <v>44309.857789351852</v>
      </c>
    </row>
    <row r="6042" spans="1:2" x14ac:dyDescent="0.45">
      <c r="A6042" s="9">
        <v>144858</v>
      </c>
      <c r="B6042" s="14">
        <v>44344.379641203705</v>
      </c>
    </row>
    <row r="6043" spans="1:2" x14ac:dyDescent="0.45">
      <c r="A6043" s="9">
        <v>144861</v>
      </c>
      <c r="B6043" s="14">
        <v>44359.809652777774</v>
      </c>
    </row>
    <row r="6044" spans="1:2" x14ac:dyDescent="0.45">
      <c r="A6044" s="9">
        <v>144875</v>
      </c>
      <c r="B6044" s="14">
        <v>44287.751805555556</v>
      </c>
    </row>
    <row r="6045" spans="1:2" x14ac:dyDescent="0.45">
      <c r="A6045" s="9">
        <v>144912</v>
      </c>
      <c r="B6045" s="14">
        <v>44376.65997685185</v>
      </c>
    </row>
    <row r="6046" spans="1:2" x14ac:dyDescent="0.45">
      <c r="A6046" s="9">
        <v>144940</v>
      </c>
      <c r="B6046" s="14">
        <v>44310.947002314817</v>
      </c>
    </row>
    <row r="6047" spans="1:2" x14ac:dyDescent="0.45">
      <c r="A6047" s="9">
        <v>144941</v>
      </c>
      <c r="B6047" s="14">
        <v>44317.696921296294</v>
      </c>
    </row>
    <row r="6048" spans="1:2" x14ac:dyDescent="0.45">
      <c r="A6048" s="9">
        <v>144952</v>
      </c>
      <c r="B6048" s="14">
        <v>44295.829884259256</v>
      </c>
    </row>
    <row r="6049" spans="1:2" x14ac:dyDescent="0.45">
      <c r="A6049" s="9">
        <v>145014</v>
      </c>
      <c r="B6049" s="14">
        <v>44383.678182870368</v>
      </c>
    </row>
    <row r="6050" spans="1:2" x14ac:dyDescent="0.45">
      <c r="A6050" s="9">
        <v>145038</v>
      </c>
      <c r="B6050" s="14">
        <v>44393.950428240743</v>
      </c>
    </row>
    <row r="6051" spans="1:2" x14ac:dyDescent="0.45">
      <c r="A6051" s="9">
        <v>145060</v>
      </c>
      <c r="B6051" s="14">
        <v>44410.844039351854</v>
      </c>
    </row>
    <row r="6052" spans="1:2" x14ac:dyDescent="0.45">
      <c r="A6052" s="9">
        <v>145071</v>
      </c>
      <c r="B6052" s="14">
        <v>44293.460949074077</v>
      </c>
    </row>
    <row r="6053" spans="1:2" x14ac:dyDescent="0.45">
      <c r="A6053" s="9">
        <v>145083</v>
      </c>
      <c r="B6053" s="14">
        <v>44407.060995370368</v>
      </c>
    </row>
    <row r="6054" spans="1:2" x14ac:dyDescent="0.45">
      <c r="A6054" s="9">
        <v>145124</v>
      </c>
      <c r="B6054" s="14">
        <v>44344.467418981483</v>
      </c>
    </row>
    <row r="6055" spans="1:2" x14ac:dyDescent="0.45">
      <c r="A6055" s="9">
        <v>145198</v>
      </c>
      <c r="B6055" s="14">
        <v>44286.512731481482</v>
      </c>
    </row>
    <row r="6056" spans="1:2" x14ac:dyDescent="0.45">
      <c r="A6056" s="9">
        <v>145218</v>
      </c>
      <c r="B6056" s="14">
        <v>44373.54347222222</v>
      </c>
    </row>
    <row r="6057" spans="1:2" x14ac:dyDescent="0.45">
      <c r="A6057" s="9">
        <v>145243</v>
      </c>
      <c r="B6057" s="14">
        <v>44344.775671296295</v>
      </c>
    </row>
    <row r="6058" spans="1:2" x14ac:dyDescent="0.45">
      <c r="A6058" s="9">
        <v>145296</v>
      </c>
      <c r="B6058" s="14">
        <v>44293.450428240743</v>
      </c>
    </row>
    <row r="6059" spans="1:2" x14ac:dyDescent="0.45">
      <c r="A6059" s="9">
        <v>145302</v>
      </c>
      <c r="B6059" s="14">
        <v>44324.395821759259</v>
      </c>
    </row>
    <row r="6060" spans="1:2" x14ac:dyDescent="0.45">
      <c r="A6060" s="9">
        <v>145305</v>
      </c>
      <c r="B6060" s="14">
        <v>44315.6175</v>
      </c>
    </row>
    <row r="6061" spans="1:2" x14ac:dyDescent="0.45">
      <c r="A6061" s="9">
        <v>145332</v>
      </c>
      <c r="B6061" s="14">
        <v>44387.363333333335</v>
      </c>
    </row>
    <row r="6062" spans="1:2" x14ac:dyDescent="0.45">
      <c r="A6062" s="9">
        <v>145365</v>
      </c>
      <c r="B6062" s="14">
        <v>44301.727129629631</v>
      </c>
    </row>
    <row r="6063" spans="1:2" x14ac:dyDescent="0.45">
      <c r="A6063" s="9">
        <v>145389</v>
      </c>
      <c r="B6063" s="14">
        <v>44393.8278587963</v>
      </c>
    </row>
    <row r="6064" spans="1:2" x14ac:dyDescent="0.45">
      <c r="A6064" s="9">
        <v>145434</v>
      </c>
      <c r="B6064" s="14">
        <v>44398.727939814817</v>
      </c>
    </row>
    <row r="6065" spans="1:2" x14ac:dyDescent="0.45">
      <c r="A6065" s="9">
        <v>145450</v>
      </c>
      <c r="B6065" s="14">
        <v>44312.821793981479</v>
      </c>
    </row>
    <row r="6066" spans="1:2" x14ac:dyDescent="0.45">
      <c r="A6066" s="9">
        <v>145460</v>
      </c>
      <c r="B6066" s="14">
        <v>44341.940312500003</v>
      </c>
    </row>
    <row r="6067" spans="1:2" x14ac:dyDescent="0.45">
      <c r="A6067" s="9">
        <v>145504</v>
      </c>
      <c r="B6067" s="14">
        <v>44335.835543981484</v>
      </c>
    </row>
    <row r="6068" spans="1:2" x14ac:dyDescent="0.45">
      <c r="A6068" s="9">
        <v>145510</v>
      </c>
      <c r="B6068" s="14">
        <v>44341.075023148151</v>
      </c>
    </row>
    <row r="6069" spans="1:2" x14ac:dyDescent="0.45">
      <c r="A6069" s="9">
        <v>145601</v>
      </c>
      <c r="B6069" s="14">
        <v>44317.333749999998</v>
      </c>
    </row>
    <row r="6070" spans="1:2" x14ac:dyDescent="0.45">
      <c r="A6070" s="9">
        <v>145640</v>
      </c>
      <c r="B6070" s="14">
        <v>44373.204074074078</v>
      </c>
    </row>
    <row r="6071" spans="1:2" x14ac:dyDescent="0.45">
      <c r="A6071" s="9">
        <v>145654</v>
      </c>
      <c r="B6071" s="14">
        <v>44326.967418981483</v>
      </c>
    </row>
    <row r="6072" spans="1:2" x14ac:dyDescent="0.45">
      <c r="A6072" s="9">
        <v>145671</v>
      </c>
      <c r="B6072" s="14">
        <v>44373.81490740741</v>
      </c>
    </row>
    <row r="6073" spans="1:2" x14ac:dyDescent="0.45">
      <c r="A6073" s="9">
        <v>145700</v>
      </c>
      <c r="B6073" s="14">
        <v>44344.9925</v>
      </c>
    </row>
    <row r="6074" spans="1:2" x14ac:dyDescent="0.45">
      <c r="A6074" s="9">
        <v>145707</v>
      </c>
      <c r="B6074" s="14">
        <v>44341.977534722224</v>
      </c>
    </row>
    <row r="6075" spans="1:2" x14ac:dyDescent="0.45">
      <c r="A6075" s="9">
        <v>145724</v>
      </c>
      <c r="B6075" s="14">
        <v>44332.306666666664</v>
      </c>
    </row>
    <row r="6076" spans="1:2" x14ac:dyDescent="0.45">
      <c r="A6076" s="9">
        <v>145757</v>
      </c>
      <c r="B6076" s="14">
        <v>44377.765150462961</v>
      </c>
    </row>
    <row r="6077" spans="1:2" x14ac:dyDescent="0.45">
      <c r="A6077" s="9">
        <v>145809</v>
      </c>
      <c r="B6077" s="14">
        <v>44310.64298611111</v>
      </c>
    </row>
    <row r="6078" spans="1:2" x14ac:dyDescent="0.45">
      <c r="A6078" s="9">
        <v>145811</v>
      </c>
      <c r="B6078" s="14">
        <v>44372.806018518517</v>
      </c>
    </row>
    <row r="6079" spans="1:2" x14ac:dyDescent="0.45">
      <c r="A6079" s="9">
        <v>145870</v>
      </c>
      <c r="B6079" s="14">
        <v>44376.890960648147</v>
      </c>
    </row>
    <row r="6080" spans="1:2" x14ac:dyDescent="0.45">
      <c r="A6080" s="9">
        <v>145878</v>
      </c>
      <c r="B6080" s="14">
        <v>44303.567743055559</v>
      </c>
    </row>
    <row r="6081" spans="1:2" x14ac:dyDescent="0.45">
      <c r="A6081" s="9">
        <v>145942</v>
      </c>
      <c r="B6081" s="14">
        <v>44286.888136574074</v>
      </c>
    </row>
    <row r="6082" spans="1:2" x14ac:dyDescent="0.45">
      <c r="A6082" s="9">
        <v>145970</v>
      </c>
      <c r="B6082" s="14">
        <v>44384.91333333333</v>
      </c>
    </row>
    <row r="6083" spans="1:2" x14ac:dyDescent="0.45">
      <c r="A6083" s="9">
        <v>145997</v>
      </c>
      <c r="B6083" s="14">
        <v>44303.800347222219</v>
      </c>
    </row>
    <row r="6084" spans="1:2" x14ac:dyDescent="0.45">
      <c r="A6084" s="9">
        <v>145998</v>
      </c>
      <c r="B6084" s="14">
        <v>44345.578263888892</v>
      </c>
    </row>
    <row r="6085" spans="1:2" x14ac:dyDescent="0.45">
      <c r="A6085" s="9">
        <v>146002</v>
      </c>
      <c r="B6085" s="14">
        <v>44314.958113425928</v>
      </c>
    </row>
    <row r="6086" spans="1:2" x14ac:dyDescent="0.45">
      <c r="A6086" s="9">
        <v>146005</v>
      </c>
      <c r="B6086" s="14">
        <v>44373.131666666668</v>
      </c>
    </row>
    <row r="6087" spans="1:2" x14ac:dyDescent="0.45">
      <c r="A6087" s="9">
        <v>146013</v>
      </c>
      <c r="B6087" s="14">
        <v>44314.719039351854</v>
      </c>
    </row>
    <row r="6088" spans="1:2" x14ac:dyDescent="0.45">
      <c r="A6088" s="9">
        <v>146040</v>
      </c>
      <c r="B6088" s="14">
        <v>44299.623564814814</v>
      </c>
    </row>
    <row r="6089" spans="1:2" x14ac:dyDescent="0.45">
      <c r="A6089" s="9">
        <v>146053</v>
      </c>
      <c r="B6089" s="14">
        <v>44296.655671296299</v>
      </c>
    </row>
    <row r="6090" spans="1:2" x14ac:dyDescent="0.45">
      <c r="A6090" s="9">
        <v>146075</v>
      </c>
      <c r="B6090" s="14">
        <v>44328.692337962966</v>
      </c>
    </row>
    <row r="6091" spans="1:2" x14ac:dyDescent="0.45">
      <c r="A6091" s="9">
        <v>146158</v>
      </c>
      <c r="B6091" s="14">
        <v>44373.203194444446</v>
      </c>
    </row>
    <row r="6092" spans="1:2" x14ac:dyDescent="0.45">
      <c r="A6092" s="9">
        <v>146201</v>
      </c>
      <c r="B6092" s="14">
        <v>44359.880856481483</v>
      </c>
    </row>
    <row r="6093" spans="1:2" x14ac:dyDescent="0.45">
      <c r="A6093" s="9">
        <v>146209</v>
      </c>
      <c r="B6093" s="14">
        <v>44296.172002314815</v>
      </c>
    </row>
    <row r="6094" spans="1:2" x14ac:dyDescent="0.45">
      <c r="A6094" s="9">
        <v>146218</v>
      </c>
      <c r="B6094" s="14">
        <v>44311.756655092591</v>
      </c>
    </row>
    <row r="6095" spans="1:2" x14ac:dyDescent="0.45">
      <c r="A6095" s="9">
        <v>146233</v>
      </c>
      <c r="B6095" s="14">
        <v>44386.295995370368</v>
      </c>
    </row>
    <row r="6096" spans="1:2" x14ac:dyDescent="0.45">
      <c r="A6096" s="9">
        <v>146236</v>
      </c>
      <c r="B6096" s="14">
        <v>44311.88484953704</v>
      </c>
    </row>
    <row r="6097" spans="1:2" x14ac:dyDescent="0.45">
      <c r="A6097" s="9">
        <v>146260</v>
      </c>
      <c r="B6097" s="14">
        <v>44353.40148148148</v>
      </c>
    </row>
    <row r="6098" spans="1:2" x14ac:dyDescent="0.45">
      <c r="A6098" s="9">
        <v>146276</v>
      </c>
      <c r="B6098" s="14">
        <v>44308.954884259256</v>
      </c>
    </row>
    <row r="6099" spans="1:2" x14ac:dyDescent="0.45">
      <c r="A6099" s="9">
        <v>146303</v>
      </c>
      <c r="B6099" s="14">
        <v>44344.87599537037</v>
      </c>
    </row>
    <row r="6100" spans="1:2" x14ac:dyDescent="0.45">
      <c r="A6100" s="9">
        <v>146353</v>
      </c>
      <c r="B6100" s="14">
        <v>44314.801157407404</v>
      </c>
    </row>
    <row r="6101" spans="1:2" x14ac:dyDescent="0.45">
      <c r="A6101" s="9">
        <v>146360</v>
      </c>
      <c r="B6101" s="14">
        <v>44299.673726851855</v>
      </c>
    </row>
    <row r="6102" spans="1:2" x14ac:dyDescent="0.45">
      <c r="A6102" s="9">
        <v>146371</v>
      </c>
      <c r="B6102" s="14">
        <v>44345.506249999999</v>
      </c>
    </row>
    <row r="6103" spans="1:2" x14ac:dyDescent="0.45">
      <c r="A6103" s="9">
        <v>146372</v>
      </c>
      <c r="B6103" s="14">
        <v>44298.128020833334</v>
      </c>
    </row>
    <row r="6104" spans="1:2" x14ac:dyDescent="0.45">
      <c r="A6104" s="9">
        <v>146387</v>
      </c>
      <c r="B6104" s="14">
        <v>44346.549942129626</v>
      </c>
    </row>
    <row r="6105" spans="1:2" x14ac:dyDescent="0.45">
      <c r="A6105" s="9">
        <v>146400</v>
      </c>
      <c r="B6105" s="14">
        <v>44324.82340277778</v>
      </c>
    </row>
    <row r="6106" spans="1:2" x14ac:dyDescent="0.45">
      <c r="A6106" s="9">
        <v>146406</v>
      </c>
      <c r="B6106" s="14">
        <v>44372.524050925924</v>
      </c>
    </row>
    <row r="6107" spans="1:2" x14ac:dyDescent="0.45">
      <c r="A6107" s="9">
        <v>146482</v>
      </c>
      <c r="B6107" s="14">
        <v>44342.934652777774</v>
      </c>
    </row>
    <row r="6108" spans="1:2" x14ac:dyDescent="0.45">
      <c r="A6108" s="9">
        <v>146560</v>
      </c>
      <c r="B6108" s="14">
        <v>44286.641770833332</v>
      </c>
    </row>
    <row r="6109" spans="1:2" x14ac:dyDescent="0.45">
      <c r="A6109" s="9">
        <v>146573</v>
      </c>
      <c r="B6109" s="14">
        <v>44374.589282407411</v>
      </c>
    </row>
    <row r="6110" spans="1:2" x14ac:dyDescent="0.45">
      <c r="A6110" s="9">
        <v>146583</v>
      </c>
      <c r="B6110" s="14">
        <v>44332.424814814818</v>
      </c>
    </row>
    <row r="6111" spans="1:2" x14ac:dyDescent="0.45">
      <c r="A6111" s="9">
        <v>146591</v>
      </c>
      <c r="B6111" s="14">
        <v>44372.355775462966</v>
      </c>
    </row>
    <row r="6112" spans="1:2" x14ac:dyDescent="0.45">
      <c r="A6112" s="9">
        <v>146637</v>
      </c>
      <c r="B6112" s="14">
        <v>44406.655995370369</v>
      </c>
    </row>
    <row r="6113" spans="1:2" x14ac:dyDescent="0.45">
      <c r="A6113" s="9">
        <v>146660</v>
      </c>
      <c r="B6113" s="14">
        <v>44409.98400462963</v>
      </c>
    </row>
    <row r="6114" spans="1:2" x14ac:dyDescent="0.45">
      <c r="A6114" s="9">
        <v>146667</v>
      </c>
      <c r="B6114" s="14">
        <v>44311.72216435185</v>
      </c>
    </row>
    <row r="6115" spans="1:2" x14ac:dyDescent="0.45">
      <c r="A6115" s="9">
        <v>146674</v>
      </c>
      <c r="B6115" s="14">
        <v>44293.72550925926</v>
      </c>
    </row>
    <row r="6116" spans="1:2" x14ac:dyDescent="0.45">
      <c r="A6116" s="9">
        <v>146688</v>
      </c>
      <c r="B6116" s="14">
        <v>44377.710949074077</v>
      </c>
    </row>
    <row r="6117" spans="1:2" x14ac:dyDescent="0.45">
      <c r="A6117" s="9">
        <v>146709</v>
      </c>
      <c r="B6117" s="14">
        <v>44406.952048611114</v>
      </c>
    </row>
    <row r="6118" spans="1:2" x14ac:dyDescent="0.45">
      <c r="A6118" s="9">
        <v>146722</v>
      </c>
      <c r="B6118" s="14">
        <v>44316.010706018518</v>
      </c>
    </row>
    <row r="6119" spans="1:2" x14ac:dyDescent="0.45">
      <c r="A6119" s="9">
        <v>146756</v>
      </c>
      <c r="B6119" s="14">
        <v>44381.636111111111</v>
      </c>
    </row>
    <row r="6120" spans="1:2" x14ac:dyDescent="0.45">
      <c r="A6120" s="9">
        <v>146802</v>
      </c>
      <c r="B6120" s="14">
        <v>44309.001805555556</v>
      </c>
    </row>
    <row r="6121" spans="1:2" x14ac:dyDescent="0.45">
      <c r="A6121" s="9">
        <v>146821</v>
      </c>
      <c r="B6121" s="14">
        <v>44360.803495370368</v>
      </c>
    </row>
    <row r="6122" spans="1:2" x14ac:dyDescent="0.45">
      <c r="A6122" s="9">
        <v>146867</v>
      </c>
      <c r="B6122" s="14">
        <v>44309.268796296295</v>
      </c>
    </row>
    <row r="6123" spans="1:2" x14ac:dyDescent="0.45">
      <c r="A6123" s="9">
        <v>146869</v>
      </c>
      <c r="B6123" s="14">
        <v>44316.484409722223</v>
      </c>
    </row>
    <row r="6124" spans="1:2" x14ac:dyDescent="0.45">
      <c r="A6124" s="9">
        <v>146870</v>
      </c>
      <c r="B6124" s="14">
        <v>44343.932627314818</v>
      </c>
    </row>
    <row r="6125" spans="1:2" x14ac:dyDescent="0.45">
      <c r="A6125" s="9">
        <v>146896</v>
      </c>
      <c r="B6125" s="14">
        <v>44371.882465277777</v>
      </c>
    </row>
    <row r="6126" spans="1:2" x14ac:dyDescent="0.45">
      <c r="A6126" s="9">
        <v>146910</v>
      </c>
      <c r="B6126" s="14">
        <v>44346.869525462964</v>
      </c>
    </row>
    <row r="6127" spans="1:2" x14ac:dyDescent="0.45">
      <c r="A6127" s="9">
        <v>146931</v>
      </c>
      <c r="B6127" s="14">
        <v>44349.049004629633</v>
      </c>
    </row>
    <row r="6128" spans="1:2" x14ac:dyDescent="0.45">
      <c r="A6128" s="9">
        <v>146937</v>
      </c>
      <c r="B6128" s="14">
        <v>44296.947002314817</v>
      </c>
    </row>
    <row r="6129" spans="1:2" x14ac:dyDescent="0.45">
      <c r="A6129" s="9">
        <v>147024</v>
      </c>
      <c r="B6129" s="14">
        <v>44316.77244212963</v>
      </c>
    </row>
    <row r="6130" spans="1:2" x14ac:dyDescent="0.45">
      <c r="A6130" s="9">
        <v>147048</v>
      </c>
      <c r="B6130" s="14">
        <v>44315.713379629633</v>
      </c>
    </row>
    <row r="6131" spans="1:2" x14ac:dyDescent="0.45">
      <c r="A6131" s="9">
        <v>147079</v>
      </c>
      <c r="B6131" s="14">
        <v>44305.710335648146</v>
      </c>
    </row>
    <row r="6132" spans="1:2" x14ac:dyDescent="0.45">
      <c r="A6132" s="9">
        <v>147100</v>
      </c>
      <c r="B6132" s="14">
        <v>44313.897037037037</v>
      </c>
    </row>
    <row r="6133" spans="1:2" x14ac:dyDescent="0.45">
      <c r="A6133" s="9">
        <v>147175</v>
      </c>
      <c r="B6133" s="14">
        <v>44347.572997685187</v>
      </c>
    </row>
    <row r="6134" spans="1:2" x14ac:dyDescent="0.45">
      <c r="A6134" s="9">
        <v>147209</v>
      </c>
      <c r="B6134" s="14">
        <v>44315.383275462962</v>
      </c>
    </row>
    <row r="6135" spans="1:2" x14ac:dyDescent="0.45">
      <c r="A6135" s="9">
        <v>147237</v>
      </c>
      <c r="B6135" s="14">
        <v>44309.950023148151</v>
      </c>
    </row>
    <row r="6136" spans="1:2" x14ac:dyDescent="0.45">
      <c r="A6136" s="9">
        <v>147238</v>
      </c>
      <c r="B6136" s="14">
        <v>44346.699270833335</v>
      </c>
    </row>
    <row r="6137" spans="1:2" x14ac:dyDescent="0.45">
      <c r="A6137" s="9">
        <v>147249</v>
      </c>
      <c r="B6137" s="14">
        <v>44307.636921296296</v>
      </c>
    </row>
    <row r="6138" spans="1:2" x14ac:dyDescent="0.45">
      <c r="A6138" s="9">
        <v>147265</v>
      </c>
      <c r="B6138" s="14">
        <v>44346.562488425923</v>
      </c>
    </row>
    <row r="6139" spans="1:2" x14ac:dyDescent="0.45">
      <c r="A6139" s="9">
        <v>147273</v>
      </c>
      <c r="B6139" s="14">
        <v>44349.864270833335</v>
      </c>
    </row>
    <row r="6140" spans="1:2" x14ac:dyDescent="0.45">
      <c r="A6140" s="9">
        <v>147282</v>
      </c>
      <c r="B6140" s="14">
        <v>44376.794687499998</v>
      </c>
    </row>
    <row r="6141" spans="1:2" x14ac:dyDescent="0.45">
      <c r="A6141" s="9">
        <v>147353</v>
      </c>
      <c r="B6141" s="14">
        <v>44379.912662037037</v>
      </c>
    </row>
    <row r="6142" spans="1:2" x14ac:dyDescent="0.45">
      <c r="A6142" s="9">
        <v>147403</v>
      </c>
      <c r="B6142" s="14">
        <v>44344.778912037036</v>
      </c>
    </row>
    <row r="6143" spans="1:2" x14ac:dyDescent="0.45">
      <c r="A6143" s="9">
        <v>147416</v>
      </c>
      <c r="B6143" s="14">
        <v>44347.045497685183</v>
      </c>
    </row>
    <row r="6144" spans="1:2" x14ac:dyDescent="0.45">
      <c r="A6144" s="9">
        <v>147420</v>
      </c>
      <c r="B6144" s="14">
        <v>44342.555335648147</v>
      </c>
    </row>
    <row r="6145" spans="1:2" x14ac:dyDescent="0.45">
      <c r="A6145" s="9">
        <v>147441</v>
      </c>
      <c r="B6145" s="14">
        <v>44377.660787037035</v>
      </c>
    </row>
    <row r="6146" spans="1:2" x14ac:dyDescent="0.45">
      <c r="A6146" s="9">
        <v>147474</v>
      </c>
      <c r="B6146" s="14">
        <v>44346.497083333335</v>
      </c>
    </row>
    <row r="6147" spans="1:2" x14ac:dyDescent="0.45">
      <c r="A6147" s="9">
        <v>147481</v>
      </c>
      <c r="B6147" s="14">
        <v>44309.80196759259</v>
      </c>
    </row>
    <row r="6148" spans="1:2" x14ac:dyDescent="0.45">
      <c r="A6148" s="9">
        <v>147502</v>
      </c>
      <c r="B6148" s="14">
        <v>44316.530127314814</v>
      </c>
    </row>
    <row r="6149" spans="1:2" x14ac:dyDescent="0.45">
      <c r="A6149" s="9">
        <v>147506</v>
      </c>
      <c r="B6149" s="14">
        <v>44326.750590277778</v>
      </c>
    </row>
    <row r="6150" spans="1:2" x14ac:dyDescent="0.45">
      <c r="A6150" s="9">
        <v>147523</v>
      </c>
      <c r="B6150" s="14">
        <v>44354.613865740743</v>
      </c>
    </row>
    <row r="6151" spans="1:2" x14ac:dyDescent="0.45">
      <c r="A6151" s="9">
        <v>147554</v>
      </c>
      <c r="B6151" s="14">
        <v>44308.027696759258</v>
      </c>
    </row>
    <row r="6152" spans="1:2" x14ac:dyDescent="0.45">
      <c r="A6152" s="9">
        <v>147576</v>
      </c>
      <c r="B6152" s="14">
        <v>44365.738055555557</v>
      </c>
    </row>
    <row r="6153" spans="1:2" x14ac:dyDescent="0.45">
      <c r="A6153" s="9">
        <v>147599</v>
      </c>
      <c r="B6153" s="14">
        <v>44343.801562499997</v>
      </c>
    </row>
    <row r="6154" spans="1:2" x14ac:dyDescent="0.45">
      <c r="A6154" s="9">
        <v>147621</v>
      </c>
      <c r="B6154" s="14">
        <v>44344.55133101852</v>
      </c>
    </row>
    <row r="6155" spans="1:2" x14ac:dyDescent="0.45">
      <c r="A6155" s="9">
        <v>147676</v>
      </c>
      <c r="B6155" s="14">
        <v>44344.008275462962</v>
      </c>
    </row>
    <row r="6156" spans="1:2" x14ac:dyDescent="0.45">
      <c r="A6156" s="9">
        <v>147744</v>
      </c>
      <c r="B6156" s="14">
        <v>44314.658356481479</v>
      </c>
    </row>
    <row r="6157" spans="1:2" x14ac:dyDescent="0.45">
      <c r="A6157" s="9">
        <v>147781</v>
      </c>
      <c r="B6157" s="14">
        <v>44342.490995370368</v>
      </c>
    </row>
    <row r="6158" spans="1:2" x14ac:dyDescent="0.45">
      <c r="A6158" s="9">
        <v>147801</v>
      </c>
      <c r="B6158" s="14">
        <v>44344.429664351854</v>
      </c>
    </row>
    <row r="6159" spans="1:2" x14ac:dyDescent="0.45">
      <c r="A6159" s="9">
        <v>147821</v>
      </c>
      <c r="B6159" s="14">
        <v>44324.008275462962</v>
      </c>
    </row>
    <row r="6160" spans="1:2" x14ac:dyDescent="0.45">
      <c r="A6160" s="9">
        <v>147855</v>
      </c>
      <c r="B6160" s="14">
        <v>44357.601319444446</v>
      </c>
    </row>
    <row r="6161" spans="1:2" x14ac:dyDescent="0.45">
      <c r="A6161" s="9">
        <v>147872</v>
      </c>
      <c r="B6161" s="14">
        <v>44343.697604166664</v>
      </c>
    </row>
    <row r="6162" spans="1:2" x14ac:dyDescent="0.45">
      <c r="A6162" s="9">
        <v>147882</v>
      </c>
      <c r="B6162" s="14">
        <v>44345.714988425927</v>
      </c>
    </row>
    <row r="6163" spans="1:2" x14ac:dyDescent="0.45">
      <c r="A6163" s="9">
        <v>147912</v>
      </c>
      <c r="B6163" s="14">
        <v>44343.670497685183</v>
      </c>
    </row>
    <row r="6164" spans="1:2" x14ac:dyDescent="0.45">
      <c r="A6164" s="9">
        <v>147931</v>
      </c>
      <c r="B6164" s="14">
        <v>44318.937083333331</v>
      </c>
    </row>
    <row r="6165" spans="1:2" x14ac:dyDescent="0.45">
      <c r="A6165" s="9">
        <v>147946</v>
      </c>
      <c r="B6165" s="14">
        <v>44344.873969907407</v>
      </c>
    </row>
    <row r="6166" spans="1:2" x14ac:dyDescent="0.45">
      <c r="A6166" s="9">
        <v>147956</v>
      </c>
      <c r="B6166" s="14">
        <v>44311.345960648148</v>
      </c>
    </row>
    <row r="6167" spans="1:2" x14ac:dyDescent="0.45">
      <c r="A6167" s="9">
        <v>147968</v>
      </c>
      <c r="B6167" s="14">
        <v>44298.357662037037</v>
      </c>
    </row>
    <row r="6168" spans="1:2" x14ac:dyDescent="0.45">
      <c r="A6168" s="9">
        <v>147973</v>
      </c>
      <c r="B6168" s="14">
        <v>44372.525671296295</v>
      </c>
    </row>
    <row r="6169" spans="1:2" x14ac:dyDescent="0.45">
      <c r="A6169" s="9">
        <v>147978</v>
      </c>
      <c r="B6169" s="14">
        <v>44387.659166666665</v>
      </c>
    </row>
    <row r="6170" spans="1:2" x14ac:dyDescent="0.45">
      <c r="A6170" s="9">
        <v>148003</v>
      </c>
      <c r="B6170" s="14">
        <v>44316.647835648146</v>
      </c>
    </row>
    <row r="6171" spans="1:2" x14ac:dyDescent="0.45">
      <c r="A6171" s="9">
        <v>148075</v>
      </c>
      <c r="B6171" s="14">
        <v>44346.109814814816</v>
      </c>
    </row>
    <row r="6172" spans="1:2" x14ac:dyDescent="0.45">
      <c r="A6172" s="9">
        <v>148097</v>
      </c>
      <c r="B6172" s="14">
        <v>44380.047523148147</v>
      </c>
    </row>
    <row r="6173" spans="1:2" x14ac:dyDescent="0.45">
      <c r="A6173" s="9">
        <v>148101</v>
      </c>
      <c r="B6173" s="14">
        <v>44345.771168981482</v>
      </c>
    </row>
    <row r="6174" spans="1:2" x14ac:dyDescent="0.45">
      <c r="A6174" s="9">
        <v>148112</v>
      </c>
      <c r="B6174" s="14">
        <v>44386.748969907407</v>
      </c>
    </row>
    <row r="6175" spans="1:2" x14ac:dyDescent="0.45">
      <c r="A6175" s="9">
        <v>148130</v>
      </c>
      <c r="B6175" s="14">
        <v>44329.724293981482</v>
      </c>
    </row>
    <row r="6176" spans="1:2" x14ac:dyDescent="0.45">
      <c r="A6176" s="9">
        <v>148178</v>
      </c>
      <c r="B6176" s="14">
        <v>44372.791851851849</v>
      </c>
    </row>
    <row r="6177" spans="1:2" x14ac:dyDescent="0.45">
      <c r="A6177" s="9">
        <v>148203</v>
      </c>
      <c r="B6177" s="14">
        <v>44316.969444444447</v>
      </c>
    </row>
    <row r="6178" spans="1:2" x14ac:dyDescent="0.45">
      <c r="A6178" s="9">
        <v>148231</v>
      </c>
      <c r="B6178" s="14">
        <v>44310.783761574072</v>
      </c>
    </row>
    <row r="6179" spans="1:2" x14ac:dyDescent="0.45">
      <c r="A6179" s="9">
        <v>148270</v>
      </c>
      <c r="B6179" s="14">
        <v>44314.664027777777</v>
      </c>
    </row>
    <row r="6180" spans="1:2" x14ac:dyDescent="0.45">
      <c r="A6180" s="9">
        <v>148283</v>
      </c>
      <c r="B6180" s="14">
        <v>44308.643391203703</v>
      </c>
    </row>
    <row r="6181" spans="1:2" x14ac:dyDescent="0.45">
      <c r="A6181" s="9">
        <v>148296</v>
      </c>
      <c r="B6181" s="14">
        <v>44403.585138888891</v>
      </c>
    </row>
    <row r="6182" spans="1:2" x14ac:dyDescent="0.45">
      <c r="A6182" s="9">
        <v>148303</v>
      </c>
      <c r="B6182" s="14">
        <v>44338.904907407406</v>
      </c>
    </row>
    <row r="6183" spans="1:2" x14ac:dyDescent="0.45">
      <c r="A6183" s="9">
        <v>148363</v>
      </c>
      <c r="B6183" s="14">
        <v>44338.655532407407</v>
      </c>
    </row>
    <row r="6184" spans="1:2" x14ac:dyDescent="0.45">
      <c r="A6184" s="9">
        <v>148369</v>
      </c>
      <c r="B6184" s="14">
        <v>44331.422118055554</v>
      </c>
    </row>
    <row r="6185" spans="1:2" x14ac:dyDescent="0.45">
      <c r="A6185" s="9">
        <v>148397</v>
      </c>
      <c r="B6185" s="14">
        <v>44294.999374999999</v>
      </c>
    </row>
    <row r="6186" spans="1:2" x14ac:dyDescent="0.45">
      <c r="A6186" s="9">
        <v>148458</v>
      </c>
      <c r="B6186" s="14">
        <v>44314.673321759263</v>
      </c>
    </row>
    <row r="6187" spans="1:2" x14ac:dyDescent="0.45">
      <c r="A6187" s="9">
        <v>148490</v>
      </c>
      <c r="B6187" s="14">
        <v>44297.175115740742</v>
      </c>
    </row>
    <row r="6188" spans="1:2" x14ac:dyDescent="0.45">
      <c r="A6188" s="9">
        <v>148548</v>
      </c>
      <c r="B6188" s="14">
        <v>44377.302777777775</v>
      </c>
    </row>
    <row r="6189" spans="1:2" x14ac:dyDescent="0.45">
      <c r="A6189" s="9">
        <v>148563</v>
      </c>
      <c r="B6189" s="14">
        <v>44381.03052083333</v>
      </c>
    </row>
    <row r="6190" spans="1:2" x14ac:dyDescent="0.45">
      <c r="A6190" s="9">
        <v>148604</v>
      </c>
      <c r="B6190" s="14">
        <v>44288.831099537034</v>
      </c>
    </row>
    <row r="6191" spans="1:2" x14ac:dyDescent="0.45">
      <c r="A6191" s="9">
        <v>148633</v>
      </c>
      <c r="B6191" s="14">
        <v>44310.690312500003</v>
      </c>
    </row>
    <row r="6192" spans="1:2" x14ac:dyDescent="0.45">
      <c r="A6192" s="9">
        <v>148674</v>
      </c>
      <c r="B6192" s="14">
        <v>44344.655127314814</v>
      </c>
    </row>
    <row r="6193" spans="1:2" x14ac:dyDescent="0.45">
      <c r="A6193" s="9">
        <v>148684</v>
      </c>
      <c r="B6193" s="14">
        <v>44402.805208333331</v>
      </c>
    </row>
    <row r="6194" spans="1:2" x14ac:dyDescent="0.45">
      <c r="A6194" s="9">
        <v>148771</v>
      </c>
      <c r="B6194" s="14">
        <v>44409.526203703703</v>
      </c>
    </row>
    <row r="6195" spans="1:2" x14ac:dyDescent="0.45">
      <c r="A6195" s="9">
        <v>148815</v>
      </c>
      <c r="B6195" s="14">
        <v>44380.752245370371</v>
      </c>
    </row>
    <row r="6196" spans="1:2" x14ac:dyDescent="0.45">
      <c r="A6196" s="9">
        <v>148816</v>
      </c>
      <c r="B6196" s="14">
        <v>44358.749374999999</v>
      </c>
    </row>
    <row r="6197" spans="1:2" x14ac:dyDescent="0.45">
      <c r="A6197" s="9">
        <v>148820</v>
      </c>
      <c r="B6197" s="14">
        <v>44290.88045138889</v>
      </c>
    </row>
    <row r="6198" spans="1:2" x14ac:dyDescent="0.45">
      <c r="A6198" s="9">
        <v>148840</v>
      </c>
      <c r="B6198" s="14">
        <v>44342.679803240739</v>
      </c>
    </row>
    <row r="6199" spans="1:2" x14ac:dyDescent="0.45">
      <c r="A6199" s="9">
        <v>148841</v>
      </c>
      <c r="B6199" s="14">
        <v>44313.696793981479</v>
      </c>
    </row>
    <row r="6200" spans="1:2" x14ac:dyDescent="0.45">
      <c r="A6200" s="9">
        <v>148847</v>
      </c>
      <c r="B6200" s="14">
        <v>44373.875358796293</v>
      </c>
    </row>
    <row r="6201" spans="1:2" x14ac:dyDescent="0.45">
      <c r="A6201" s="9">
        <v>148854</v>
      </c>
      <c r="B6201" s="14">
        <v>44344.658761574072</v>
      </c>
    </row>
    <row r="6202" spans="1:2" x14ac:dyDescent="0.45">
      <c r="A6202" s="9">
        <v>148877</v>
      </c>
      <c r="B6202" s="14">
        <v>44374.900752314818</v>
      </c>
    </row>
    <row r="6203" spans="1:2" x14ac:dyDescent="0.45">
      <c r="A6203" s="9">
        <v>148896</v>
      </c>
      <c r="B6203" s="14">
        <v>44346.388541666667</v>
      </c>
    </row>
    <row r="6204" spans="1:2" x14ac:dyDescent="0.45">
      <c r="A6204" s="9">
        <v>148925</v>
      </c>
      <c r="B6204" s="14">
        <v>44313.683842592596</v>
      </c>
    </row>
    <row r="6205" spans="1:2" x14ac:dyDescent="0.45">
      <c r="A6205" s="9">
        <v>148961</v>
      </c>
      <c r="B6205" s="14">
        <v>44296.518796296295</v>
      </c>
    </row>
    <row r="6206" spans="1:2" x14ac:dyDescent="0.45">
      <c r="A6206" s="9">
        <v>149029</v>
      </c>
      <c r="B6206" s="14">
        <v>44342.717824074076</v>
      </c>
    </row>
    <row r="6207" spans="1:2" x14ac:dyDescent="0.45">
      <c r="A6207" s="9">
        <v>149031</v>
      </c>
      <c r="B6207" s="14">
        <v>44309.738865740743</v>
      </c>
    </row>
    <row r="6208" spans="1:2" x14ac:dyDescent="0.45">
      <c r="A6208" s="9">
        <v>149053</v>
      </c>
      <c r="B6208" s="14">
        <v>44342.692337962966</v>
      </c>
    </row>
    <row r="6209" spans="1:2" x14ac:dyDescent="0.45">
      <c r="A6209" s="9">
        <v>149095</v>
      </c>
      <c r="B6209" s="14">
        <v>44337.623564814814</v>
      </c>
    </row>
    <row r="6210" spans="1:2" x14ac:dyDescent="0.45">
      <c r="A6210" s="9">
        <v>149100</v>
      </c>
      <c r="B6210" s="14">
        <v>44373.168854166666</v>
      </c>
    </row>
    <row r="6211" spans="1:2" x14ac:dyDescent="0.45">
      <c r="A6211" s="9">
        <v>149119</v>
      </c>
      <c r="B6211" s="14">
        <v>44319.827048611114</v>
      </c>
    </row>
    <row r="6212" spans="1:2" x14ac:dyDescent="0.45">
      <c r="A6212" s="9">
        <v>149121</v>
      </c>
      <c r="B6212" s="14">
        <v>44311.647835648146</v>
      </c>
    </row>
    <row r="6213" spans="1:2" x14ac:dyDescent="0.45">
      <c r="A6213" s="9">
        <v>149178</v>
      </c>
      <c r="B6213" s="14">
        <v>44375.150266203702</v>
      </c>
    </row>
    <row r="6214" spans="1:2" x14ac:dyDescent="0.45">
      <c r="A6214" s="9">
        <v>149180</v>
      </c>
      <c r="B6214" s="14">
        <v>44342.598078703704</v>
      </c>
    </row>
    <row r="6215" spans="1:2" x14ac:dyDescent="0.45">
      <c r="A6215" s="9">
        <v>149203</v>
      </c>
      <c r="B6215" s="14">
        <v>44311.662812499999</v>
      </c>
    </row>
    <row r="6216" spans="1:2" x14ac:dyDescent="0.45">
      <c r="A6216" s="9">
        <v>149250</v>
      </c>
      <c r="B6216" s="14">
        <v>44403.708518518521</v>
      </c>
    </row>
    <row r="6217" spans="1:2" x14ac:dyDescent="0.45">
      <c r="A6217" s="9">
        <v>149264</v>
      </c>
      <c r="B6217" s="14">
        <v>44298.815335648149</v>
      </c>
    </row>
    <row r="6218" spans="1:2" x14ac:dyDescent="0.45">
      <c r="A6218" s="9">
        <v>149271</v>
      </c>
      <c r="B6218" s="14">
        <v>44372.702048611114</v>
      </c>
    </row>
    <row r="6219" spans="1:2" x14ac:dyDescent="0.45">
      <c r="A6219" s="9">
        <v>149321</v>
      </c>
      <c r="B6219" s="14">
        <v>44372.615474537037</v>
      </c>
    </row>
    <row r="6220" spans="1:2" x14ac:dyDescent="0.45">
      <c r="A6220" s="9">
        <v>149323</v>
      </c>
      <c r="B6220" s="14">
        <v>44347.630856481483</v>
      </c>
    </row>
    <row r="6221" spans="1:2" x14ac:dyDescent="0.45">
      <c r="A6221" s="9">
        <v>149326</v>
      </c>
      <c r="B6221" s="14">
        <v>44357.560868055552</v>
      </c>
    </row>
    <row r="6222" spans="1:2" x14ac:dyDescent="0.45">
      <c r="A6222" s="9">
        <v>149432</v>
      </c>
      <c r="B6222" s="14">
        <v>44318.803993055553</v>
      </c>
    </row>
    <row r="6223" spans="1:2" x14ac:dyDescent="0.45">
      <c r="A6223" s="9">
        <v>149443</v>
      </c>
      <c r="B6223" s="14">
        <v>44288.761111111111</v>
      </c>
    </row>
    <row r="6224" spans="1:2" x14ac:dyDescent="0.45">
      <c r="A6224" s="9">
        <v>149510</v>
      </c>
      <c r="B6224" s="14">
        <v>44342.772835648146</v>
      </c>
    </row>
    <row r="6225" spans="1:2" x14ac:dyDescent="0.45">
      <c r="A6225" s="9">
        <v>149526</v>
      </c>
      <c r="B6225" s="14">
        <v>44395.923796296294</v>
      </c>
    </row>
    <row r="6226" spans="1:2" x14ac:dyDescent="0.45">
      <c r="A6226" s="9">
        <v>149530</v>
      </c>
      <c r="B6226" s="14">
        <v>44346.775671296295</v>
      </c>
    </row>
    <row r="6227" spans="1:2" x14ac:dyDescent="0.45">
      <c r="A6227" s="9">
        <v>149540</v>
      </c>
      <c r="B6227" s="14">
        <v>44294.757870370369</v>
      </c>
    </row>
    <row r="6228" spans="1:2" x14ac:dyDescent="0.45">
      <c r="A6228" s="9">
        <v>149568</v>
      </c>
      <c r="B6228" s="14">
        <v>44301.524050925924</v>
      </c>
    </row>
    <row r="6229" spans="1:2" x14ac:dyDescent="0.45">
      <c r="A6229" s="9">
        <v>149569</v>
      </c>
      <c r="B6229" s="14">
        <v>44374.232002314813</v>
      </c>
    </row>
    <row r="6230" spans="1:2" x14ac:dyDescent="0.45">
      <c r="A6230" s="9">
        <v>149600</v>
      </c>
      <c r="B6230" s="14">
        <v>44349.555613425924</v>
      </c>
    </row>
    <row r="6231" spans="1:2" x14ac:dyDescent="0.45">
      <c r="A6231" s="9">
        <v>149639</v>
      </c>
      <c r="B6231" s="14">
        <v>44296.681817129633</v>
      </c>
    </row>
    <row r="6232" spans="1:2" x14ac:dyDescent="0.45">
      <c r="A6232" s="9">
        <v>149640</v>
      </c>
      <c r="B6232" s="14">
        <v>44341.810057870367</v>
      </c>
    </row>
    <row r="6233" spans="1:2" x14ac:dyDescent="0.45">
      <c r="A6233" s="9">
        <v>149647</v>
      </c>
      <c r="B6233" s="14">
        <v>44329.962569444448</v>
      </c>
    </row>
    <row r="6234" spans="1:2" x14ac:dyDescent="0.45">
      <c r="A6234" s="9">
        <v>149657</v>
      </c>
      <c r="B6234" s="14">
        <v>44316.541851851849</v>
      </c>
    </row>
    <row r="6235" spans="1:2" x14ac:dyDescent="0.45">
      <c r="A6235" s="9">
        <v>149660</v>
      </c>
      <c r="B6235" s="14">
        <v>44303.042210648149</v>
      </c>
    </row>
    <row r="6236" spans="1:2" x14ac:dyDescent="0.45">
      <c r="A6236" s="9">
        <v>149667</v>
      </c>
      <c r="B6236" s="14">
        <v>44389.694768518515</v>
      </c>
    </row>
    <row r="6237" spans="1:2" x14ac:dyDescent="0.45">
      <c r="A6237" s="9">
        <v>149690</v>
      </c>
      <c r="B6237" s="14">
        <v>44377.990879629629</v>
      </c>
    </row>
    <row r="6238" spans="1:2" x14ac:dyDescent="0.45">
      <c r="A6238" s="9">
        <v>149705</v>
      </c>
      <c r="B6238" s="14">
        <v>44306.735219907408</v>
      </c>
    </row>
    <row r="6239" spans="1:2" x14ac:dyDescent="0.45">
      <c r="A6239" s="9">
        <v>149715</v>
      </c>
      <c r="B6239" s="14">
        <v>44325.441689814812</v>
      </c>
    </row>
    <row r="6240" spans="1:2" x14ac:dyDescent="0.45">
      <c r="A6240" s="9">
        <v>149752</v>
      </c>
      <c r="B6240" s="14">
        <v>44297.11414351852</v>
      </c>
    </row>
    <row r="6241" spans="1:2" x14ac:dyDescent="0.45">
      <c r="A6241" s="9">
        <v>149765</v>
      </c>
      <c r="B6241" s="14">
        <v>44406.670497685183</v>
      </c>
    </row>
    <row r="6242" spans="1:2" x14ac:dyDescent="0.45">
      <c r="A6242" s="9">
        <v>149780</v>
      </c>
      <c r="B6242" s="14">
        <v>44394.837569444448</v>
      </c>
    </row>
    <row r="6243" spans="1:2" x14ac:dyDescent="0.45">
      <c r="A6243" s="9">
        <v>149843</v>
      </c>
      <c r="B6243" s="14">
        <v>44345.835335648146</v>
      </c>
    </row>
    <row r="6244" spans="1:2" x14ac:dyDescent="0.45">
      <c r="A6244" s="9">
        <v>149867</v>
      </c>
      <c r="B6244" s="14">
        <v>44374.895416666666</v>
      </c>
    </row>
    <row r="6245" spans="1:2" x14ac:dyDescent="0.45">
      <c r="A6245" s="9">
        <v>149891</v>
      </c>
      <c r="B6245" s="14">
        <v>44313.733194444445</v>
      </c>
    </row>
    <row r="6246" spans="1:2" x14ac:dyDescent="0.45">
      <c r="A6246" s="9">
        <v>149915</v>
      </c>
      <c r="B6246" s="14">
        <v>44305.748159722221</v>
      </c>
    </row>
    <row r="6247" spans="1:2" x14ac:dyDescent="0.45">
      <c r="A6247" s="9">
        <v>149962</v>
      </c>
      <c r="B6247" s="14">
        <v>44315.707708333335</v>
      </c>
    </row>
    <row r="6248" spans="1:2" x14ac:dyDescent="0.45">
      <c r="A6248" s="9">
        <v>149990</v>
      </c>
      <c r="B6248" s="14">
        <v>44296.390763888892</v>
      </c>
    </row>
    <row r="6249" spans="1:2" x14ac:dyDescent="0.45">
      <c r="A6249" s="9">
        <v>149997</v>
      </c>
      <c r="B6249" s="14">
        <v>44316.572997685187</v>
      </c>
    </row>
    <row r="6250" spans="1:2" x14ac:dyDescent="0.45">
      <c r="A6250" s="9">
        <v>150018</v>
      </c>
      <c r="B6250" s="14">
        <v>44314.662812499999</v>
      </c>
    </row>
    <row r="6251" spans="1:2" x14ac:dyDescent="0.45">
      <c r="A6251" s="9">
        <v>150056</v>
      </c>
      <c r="B6251" s="14">
        <v>44376.803182870368</v>
      </c>
    </row>
    <row r="6252" spans="1:2" x14ac:dyDescent="0.45">
      <c r="A6252" s="9">
        <v>150076</v>
      </c>
      <c r="B6252" s="14">
        <v>44313.447604166664</v>
      </c>
    </row>
    <row r="6253" spans="1:2" x14ac:dyDescent="0.45">
      <c r="A6253" s="9">
        <v>150087</v>
      </c>
      <c r="B6253" s="14">
        <v>44372.821793981479</v>
      </c>
    </row>
    <row r="6254" spans="1:2" x14ac:dyDescent="0.45">
      <c r="A6254" s="9">
        <v>150096</v>
      </c>
      <c r="B6254" s="14">
        <v>44338.558842592596</v>
      </c>
    </row>
    <row r="6255" spans="1:2" x14ac:dyDescent="0.45">
      <c r="A6255" s="9">
        <v>150111</v>
      </c>
      <c r="B6255" s="14">
        <v>44377.960995370369</v>
      </c>
    </row>
    <row r="6256" spans="1:2" x14ac:dyDescent="0.45">
      <c r="A6256" s="9">
        <v>150113</v>
      </c>
      <c r="B6256" s="14">
        <v>44390.733194444445</v>
      </c>
    </row>
    <row r="6257" spans="1:2" x14ac:dyDescent="0.45">
      <c r="A6257" s="9">
        <v>150160</v>
      </c>
      <c r="B6257" s="14">
        <v>44344.613865740743</v>
      </c>
    </row>
    <row r="6258" spans="1:2" x14ac:dyDescent="0.45">
      <c r="A6258" s="9">
        <v>150187</v>
      </c>
      <c r="B6258" s="14">
        <v>44342.659166666665</v>
      </c>
    </row>
    <row r="6259" spans="1:2" x14ac:dyDescent="0.45">
      <c r="A6259" s="9">
        <v>150232</v>
      </c>
      <c r="B6259" s="14">
        <v>44310.45689814815</v>
      </c>
    </row>
    <row r="6260" spans="1:2" x14ac:dyDescent="0.45">
      <c r="A6260" s="9">
        <v>150243</v>
      </c>
      <c r="B6260" s="14">
        <v>44388.749780092592</v>
      </c>
    </row>
    <row r="6261" spans="1:2" x14ac:dyDescent="0.45">
      <c r="A6261" s="9">
        <v>150250</v>
      </c>
      <c r="B6261" s="14">
        <v>44320.573807870373</v>
      </c>
    </row>
    <row r="6262" spans="1:2" x14ac:dyDescent="0.45">
      <c r="A6262" s="9">
        <v>150259</v>
      </c>
      <c r="B6262" s="14">
        <v>44341.848333333335</v>
      </c>
    </row>
    <row r="6263" spans="1:2" x14ac:dyDescent="0.45">
      <c r="A6263" s="9">
        <v>150267</v>
      </c>
      <c r="B6263" s="14">
        <v>44391.880856481483</v>
      </c>
    </row>
    <row r="6264" spans="1:2" x14ac:dyDescent="0.45">
      <c r="A6264" s="9">
        <v>150281</v>
      </c>
      <c r="B6264" s="14">
        <v>44377.490474537037</v>
      </c>
    </row>
    <row r="6265" spans="1:2" x14ac:dyDescent="0.45">
      <c r="A6265" s="9">
        <v>150335</v>
      </c>
      <c r="B6265" s="14">
        <v>44336.749780092592</v>
      </c>
    </row>
    <row r="6266" spans="1:2" x14ac:dyDescent="0.45">
      <c r="A6266" s="9">
        <v>150354</v>
      </c>
      <c r="B6266" s="14">
        <v>44345.209004629629</v>
      </c>
    </row>
    <row r="6267" spans="1:2" x14ac:dyDescent="0.45">
      <c r="A6267" s="9">
        <v>150390</v>
      </c>
      <c r="B6267" s="14">
        <v>44313.861435185187</v>
      </c>
    </row>
    <row r="6268" spans="1:2" x14ac:dyDescent="0.45">
      <c r="A6268" s="9">
        <v>150444</v>
      </c>
      <c r="B6268" s="14">
        <v>44385.826238425929</v>
      </c>
    </row>
    <row r="6269" spans="1:2" x14ac:dyDescent="0.45">
      <c r="A6269" s="9">
        <v>150463</v>
      </c>
      <c r="B6269" s="14">
        <v>44343.846331018518</v>
      </c>
    </row>
    <row r="6270" spans="1:2" x14ac:dyDescent="0.45">
      <c r="A6270" s="9">
        <v>150466</v>
      </c>
      <c r="B6270" s="14">
        <v>44296.919374999998</v>
      </c>
    </row>
    <row r="6271" spans="1:2" x14ac:dyDescent="0.45">
      <c r="A6271" s="9">
        <v>150473</v>
      </c>
      <c r="B6271" s="14">
        <v>44291.91233796296</v>
      </c>
    </row>
    <row r="6272" spans="1:2" x14ac:dyDescent="0.45">
      <c r="A6272" s="9">
        <v>150528</v>
      </c>
      <c r="B6272" s="14">
        <v>44415.647835648146</v>
      </c>
    </row>
    <row r="6273" spans="1:2" x14ac:dyDescent="0.45">
      <c r="A6273" s="9">
        <v>150552</v>
      </c>
      <c r="B6273" s="14">
        <v>44308.504641203705</v>
      </c>
    </row>
    <row r="6274" spans="1:2" x14ac:dyDescent="0.45">
      <c r="A6274" s="9">
        <v>150557</v>
      </c>
      <c r="B6274" s="14">
        <v>44341.856574074074</v>
      </c>
    </row>
    <row r="6275" spans="1:2" x14ac:dyDescent="0.45">
      <c r="A6275" s="9">
        <v>150603</v>
      </c>
      <c r="B6275" s="14">
        <v>44295.51766203704</v>
      </c>
    </row>
    <row r="6276" spans="1:2" x14ac:dyDescent="0.45">
      <c r="A6276" s="9">
        <v>150605</v>
      </c>
      <c r="B6276" s="14">
        <v>44355.856574074074</v>
      </c>
    </row>
    <row r="6277" spans="1:2" x14ac:dyDescent="0.45">
      <c r="A6277" s="9">
        <v>150643</v>
      </c>
      <c r="B6277" s="14">
        <v>44311.546307870369</v>
      </c>
    </row>
    <row r="6278" spans="1:2" x14ac:dyDescent="0.45">
      <c r="A6278" s="9">
        <v>150657</v>
      </c>
      <c r="B6278" s="14">
        <v>44309.902997685182</v>
      </c>
    </row>
    <row r="6279" spans="1:2" x14ac:dyDescent="0.45">
      <c r="A6279" s="9">
        <v>150659</v>
      </c>
      <c r="B6279" s="14">
        <v>44374.628020833334</v>
      </c>
    </row>
    <row r="6280" spans="1:2" x14ac:dyDescent="0.45">
      <c r="A6280" s="9">
        <v>150685</v>
      </c>
      <c r="B6280" s="14">
        <v>44373.549131944441</v>
      </c>
    </row>
    <row r="6281" spans="1:2" x14ac:dyDescent="0.45">
      <c r="A6281" s="9">
        <v>150715</v>
      </c>
      <c r="B6281" s="14">
        <v>44401.477766203701</v>
      </c>
    </row>
    <row r="6282" spans="1:2" x14ac:dyDescent="0.45">
      <c r="A6282" s="9">
        <v>150745</v>
      </c>
      <c r="B6282" s="14">
        <v>44343.876400462963</v>
      </c>
    </row>
    <row r="6283" spans="1:2" x14ac:dyDescent="0.45">
      <c r="A6283" s="9">
        <v>150749</v>
      </c>
      <c r="B6283" s="14">
        <v>44372.218229166669</v>
      </c>
    </row>
    <row r="6284" spans="1:2" x14ac:dyDescent="0.45">
      <c r="A6284" s="9">
        <v>150759</v>
      </c>
      <c r="B6284" s="14">
        <v>44377.763136574074</v>
      </c>
    </row>
    <row r="6285" spans="1:2" x14ac:dyDescent="0.45">
      <c r="A6285" s="9">
        <v>150771</v>
      </c>
      <c r="B6285" s="14">
        <v>44344.560057870367</v>
      </c>
    </row>
    <row r="6286" spans="1:2" x14ac:dyDescent="0.45">
      <c r="A6286" s="9">
        <v>150798</v>
      </c>
      <c r="B6286" s="14">
        <v>44366.783356481479</v>
      </c>
    </row>
    <row r="6287" spans="1:2" x14ac:dyDescent="0.45">
      <c r="A6287" s="9">
        <v>150808</v>
      </c>
      <c r="B6287" s="14">
        <v>44344.660787037035</v>
      </c>
    </row>
    <row r="6288" spans="1:2" x14ac:dyDescent="0.45">
      <c r="A6288" s="9">
        <v>150864</v>
      </c>
      <c r="B6288" s="14">
        <v>44307.892175925925</v>
      </c>
    </row>
    <row r="6289" spans="1:2" x14ac:dyDescent="0.45">
      <c r="A6289" s="9">
        <v>150867</v>
      </c>
      <c r="B6289" s="14">
        <v>44300.842013888891</v>
      </c>
    </row>
    <row r="6290" spans="1:2" x14ac:dyDescent="0.45">
      <c r="A6290" s="9">
        <v>150885</v>
      </c>
      <c r="B6290" s="14">
        <v>44400.368715277778</v>
      </c>
    </row>
    <row r="6291" spans="1:2" x14ac:dyDescent="0.45">
      <c r="A6291" s="9">
        <v>150919</v>
      </c>
      <c r="B6291" s="14">
        <v>44332.287002314813</v>
      </c>
    </row>
    <row r="6292" spans="1:2" x14ac:dyDescent="0.45">
      <c r="A6292" s="9">
        <v>150922</v>
      </c>
      <c r="B6292" s="14">
        <v>44344.40997685185</v>
      </c>
    </row>
    <row r="6293" spans="1:2" x14ac:dyDescent="0.45">
      <c r="A6293" s="9">
        <v>150930</v>
      </c>
      <c r="B6293" s="14">
        <v>44345.5627662037</v>
      </c>
    </row>
    <row r="6294" spans="1:2" x14ac:dyDescent="0.45">
      <c r="A6294" s="9">
        <v>150933</v>
      </c>
      <c r="B6294" s="14">
        <v>44400.884085648147</v>
      </c>
    </row>
    <row r="6295" spans="1:2" x14ac:dyDescent="0.45">
      <c r="A6295" s="9">
        <v>150937</v>
      </c>
      <c r="B6295" s="14">
        <v>44374.601724537039</v>
      </c>
    </row>
    <row r="6296" spans="1:2" x14ac:dyDescent="0.45">
      <c r="A6296" s="9">
        <v>150953</v>
      </c>
      <c r="B6296" s="14">
        <v>44376.866284722222</v>
      </c>
    </row>
    <row r="6297" spans="1:2" x14ac:dyDescent="0.45">
      <c r="A6297" s="9">
        <v>150968</v>
      </c>
      <c r="B6297" s="14">
        <v>44344.757465277777</v>
      </c>
    </row>
    <row r="6298" spans="1:2" x14ac:dyDescent="0.45">
      <c r="A6298" s="9">
        <v>150975</v>
      </c>
      <c r="B6298" s="14">
        <v>44400.361435185187</v>
      </c>
    </row>
    <row r="6299" spans="1:2" x14ac:dyDescent="0.45">
      <c r="A6299" s="9">
        <v>150992</v>
      </c>
      <c r="B6299" s="14">
        <v>44379.926157407404</v>
      </c>
    </row>
    <row r="6300" spans="1:2" x14ac:dyDescent="0.45">
      <c r="A6300" s="9">
        <v>151059</v>
      </c>
      <c r="B6300" s="14">
        <v>44310.584733796299</v>
      </c>
    </row>
    <row r="6301" spans="1:2" x14ac:dyDescent="0.45">
      <c r="A6301" s="9">
        <v>151089</v>
      </c>
      <c r="B6301" s="14">
        <v>44329.396226851852</v>
      </c>
    </row>
    <row r="6302" spans="1:2" x14ac:dyDescent="0.45">
      <c r="A6302" s="9">
        <v>151090</v>
      </c>
      <c r="B6302" s="14">
        <v>44406.644201388888</v>
      </c>
    </row>
    <row r="6303" spans="1:2" x14ac:dyDescent="0.45">
      <c r="A6303" s="9">
        <v>151137</v>
      </c>
      <c r="B6303" s="14">
        <v>44301.64744212963</v>
      </c>
    </row>
    <row r="6304" spans="1:2" x14ac:dyDescent="0.45">
      <c r="A6304" s="9">
        <v>151297</v>
      </c>
      <c r="B6304" s="14">
        <v>44387.119930555556</v>
      </c>
    </row>
    <row r="6305" spans="1:2" x14ac:dyDescent="0.45">
      <c r="A6305" s="9">
        <v>151307</v>
      </c>
      <c r="B6305" s="14">
        <v>44316.765555555554</v>
      </c>
    </row>
    <row r="6306" spans="1:2" x14ac:dyDescent="0.45">
      <c r="A6306" s="9">
        <v>151386</v>
      </c>
      <c r="B6306" s="14">
        <v>44377.830694444441</v>
      </c>
    </row>
    <row r="6307" spans="1:2" x14ac:dyDescent="0.45">
      <c r="A6307" s="9">
        <v>151403</v>
      </c>
      <c r="B6307" s="14">
        <v>44360.725335648145</v>
      </c>
    </row>
    <row r="6308" spans="1:2" x14ac:dyDescent="0.45">
      <c r="A6308" s="9">
        <v>151431</v>
      </c>
      <c r="B6308" s="14">
        <v>44358.670497685183</v>
      </c>
    </row>
    <row r="6309" spans="1:2" x14ac:dyDescent="0.45">
      <c r="A6309" s="9">
        <v>151473</v>
      </c>
      <c r="B6309" s="14">
        <v>44372.656736111108</v>
      </c>
    </row>
    <row r="6310" spans="1:2" x14ac:dyDescent="0.45">
      <c r="A6310" s="9">
        <v>151491</v>
      </c>
      <c r="B6310" s="14">
        <v>44296.442916666667</v>
      </c>
    </row>
    <row r="6311" spans="1:2" x14ac:dyDescent="0.45">
      <c r="A6311" s="9">
        <v>151503</v>
      </c>
      <c r="B6311" s="14">
        <v>44309.836759259262</v>
      </c>
    </row>
    <row r="6312" spans="1:2" x14ac:dyDescent="0.45">
      <c r="A6312" s="9">
        <v>151510</v>
      </c>
      <c r="B6312" s="14">
        <v>44372.544687499998</v>
      </c>
    </row>
    <row r="6313" spans="1:2" x14ac:dyDescent="0.45">
      <c r="A6313" s="9">
        <v>151547</v>
      </c>
      <c r="B6313" s="14">
        <v>44403.435057870367</v>
      </c>
    </row>
    <row r="6314" spans="1:2" x14ac:dyDescent="0.45">
      <c r="A6314" s="9">
        <v>151574</v>
      </c>
      <c r="B6314" s="14">
        <v>44366.767581018517</v>
      </c>
    </row>
    <row r="6315" spans="1:2" x14ac:dyDescent="0.45">
      <c r="A6315" s="9">
        <v>151594</v>
      </c>
      <c r="B6315" s="14">
        <v>44401.768796296295</v>
      </c>
    </row>
    <row r="6316" spans="1:2" x14ac:dyDescent="0.45">
      <c r="A6316" s="9">
        <v>151606</v>
      </c>
      <c r="B6316" s="14">
        <v>44372.637326388889</v>
      </c>
    </row>
    <row r="6317" spans="1:2" x14ac:dyDescent="0.45">
      <c r="A6317" s="9">
        <v>151660</v>
      </c>
      <c r="B6317" s="14">
        <v>44300.905532407407</v>
      </c>
    </row>
    <row r="6318" spans="1:2" x14ac:dyDescent="0.45">
      <c r="A6318" s="9">
        <v>151734</v>
      </c>
      <c r="B6318" s="14">
        <v>44307.669328703705</v>
      </c>
    </row>
    <row r="6319" spans="1:2" x14ac:dyDescent="0.45">
      <c r="A6319" s="9">
        <v>151848</v>
      </c>
      <c r="B6319" s="14">
        <v>44302.803182870368</v>
      </c>
    </row>
    <row r="6320" spans="1:2" x14ac:dyDescent="0.45">
      <c r="A6320" s="9">
        <v>151866</v>
      </c>
      <c r="B6320" s="14">
        <v>44342.634895833333</v>
      </c>
    </row>
    <row r="6321" spans="1:2" x14ac:dyDescent="0.45">
      <c r="A6321" s="9">
        <v>151870</v>
      </c>
      <c r="B6321" s="14">
        <v>44333.566122685188</v>
      </c>
    </row>
    <row r="6322" spans="1:2" x14ac:dyDescent="0.45">
      <c r="A6322" s="9">
        <v>151873</v>
      </c>
      <c r="B6322" s="14">
        <v>44363.814502314817</v>
      </c>
    </row>
    <row r="6323" spans="1:2" x14ac:dyDescent="0.45">
      <c r="A6323" s="9">
        <v>151874</v>
      </c>
      <c r="B6323" s="14">
        <v>44346.785115740742</v>
      </c>
    </row>
    <row r="6324" spans="1:2" x14ac:dyDescent="0.45">
      <c r="A6324" s="9">
        <v>151880</v>
      </c>
      <c r="B6324" s="14">
        <v>44298.958923611113</v>
      </c>
    </row>
    <row r="6325" spans="1:2" x14ac:dyDescent="0.45">
      <c r="A6325" s="9">
        <v>151912</v>
      </c>
      <c r="B6325" s="14">
        <v>44340.61346064815</v>
      </c>
    </row>
    <row r="6326" spans="1:2" x14ac:dyDescent="0.45">
      <c r="A6326" s="9">
        <v>151917</v>
      </c>
      <c r="B6326" s="14">
        <v>44394.083344907405</v>
      </c>
    </row>
    <row r="6327" spans="1:2" x14ac:dyDescent="0.45">
      <c r="A6327" s="9">
        <v>151927</v>
      </c>
      <c r="B6327" s="14">
        <v>44375.838784722226</v>
      </c>
    </row>
    <row r="6328" spans="1:2" x14ac:dyDescent="0.45">
      <c r="A6328" s="9">
        <v>151949</v>
      </c>
      <c r="B6328" s="14">
        <v>44315.817002314812</v>
      </c>
    </row>
    <row r="6329" spans="1:2" x14ac:dyDescent="0.45">
      <c r="A6329" s="9">
        <v>151992</v>
      </c>
      <c r="B6329" s="14">
        <v>44407.699618055558</v>
      </c>
    </row>
    <row r="6330" spans="1:2" x14ac:dyDescent="0.45">
      <c r="A6330" s="9">
        <v>152008</v>
      </c>
      <c r="B6330" s="14">
        <v>44353.720659722225</v>
      </c>
    </row>
    <row r="6331" spans="1:2" x14ac:dyDescent="0.45">
      <c r="A6331" s="9">
        <v>152020</v>
      </c>
      <c r="B6331" s="14">
        <v>44297.587569444448</v>
      </c>
    </row>
    <row r="6332" spans="1:2" x14ac:dyDescent="0.45">
      <c r="A6332" s="9">
        <v>152087</v>
      </c>
      <c r="B6332" s="14">
        <v>44371.22388888889</v>
      </c>
    </row>
    <row r="6333" spans="1:2" x14ac:dyDescent="0.45">
      <c r="A6333" s="9">
        <v>152184</v>
      </c>
      <c r="B6333" s="14">
        <v>44345.551562499997</v>
      </c>
    </row>
    <row r="6334" spans="1:2" x14ac:dyDescent="0.45">
      <c r="A6334" s="9">
        <v>152186</v>
      </c>
      <c r="B6334" s="14">
        <v>44299.58189814815</v>
      </c>
    </row>
    <row r="6335" spans="1:2" x14ac:dyDescent="0.45">
      <c r="A6335" s="9">
        <v>152194</v>
      </c>
      <c r="B6335" s="14">
        <v>44292.876805555556</v>
      </c>
    </row>
    <row r="6336" spans="1:2" x14ac:dyDescent="0.45">
      <c r="A6336" s="9">
        <v>152203</v>
      </c>
      <c r="B6336" s="14">
        <v>44343.964583333334</v>
      </c>
    </row>
    <row r="6337" spans="1:2" x14ac:dyDescent="0.45">
      <c r="A6337" s="9">
        <v>152232</v>
      </c>
      <c r="B6337" s="14">
        <v>44309.317997685182</v>
      </c>
    </row>
    <row r="6338" spans="1:2" x14ac:dyDescent="0.45">
      <c r="A6338" s="9">
        <v>152234</v>
      </c>
      <c r="B6338" s="14">
        <v>44414.688703703701</v>
      </c>
    </row>
    <row r="6339" spans="1:2" x14ac:dyDescent="0.45">
      <c r="A6339" s="9">
        <v>152322</v>
      </c>
      <c r="B6339" s="14">
        <v>44341.952453703707</v>
      </c>
    </row>
    <row r="6340" spans="1:2" x14ac:dyDescent="0.45">
      <c r="A6340" s="9">
        <v>152401</v>
      </c>
      <c r="B6340" s="14">
        <v>44309.037812499999</v>
      </c>
    </row>
    <row r="6341" spans="1:2" x14ac:dyDescent="0.45">
      <c r="A6341" s="9">
        <v>152410</v>
      </c>
      <c r="B6341" s="14">
        <v>44304.818206018521</v>
      </c>
    </row>
    <row r="6342" spans="1:2" x14ac:dyDescent="0.45">
      <c r="A6342" s="9">
        <v>152428</v>
      </c>
      <c r="B6342" s="14">
        <v>44349.006249999999</v>
      </c>
    </row>
    <row r="6343" spans="1:2" x14ac:dyDescent="0.45">
      <c r="A6343" s="9">
        <v>152440</v>
      </c>
      <c r="B6343" s="14">
        <v>44326.824212962965</v>
      </c>
    </row>
    <row r="6344" spans="1:2" x14ac:dyDescent="0.45">
      <c r="A6344" s="9">
        <v>152453</v>
      </c>
      <c r="B6344" s="14">
        <v>44373.97146990741</v>
      </c>
    </row>
    <row r="6345" spans="1:2" x14ac:dyDescent="0.45">
      <c r="A6345" s="9">
        <v>152518</v>
      </c>
      <c r="B6345" s="14">
        <v>44346.591203703705</v>
      </c>
    </row>
    <row r="6346" spans="1:2" x14ac:dyDescent="0.45">
      <c r="A6346" s="9">
        <v>152519</v>
      </c>
      <c r="B6346" s="14">
        <v>44308.207662037035</v>
      </c>
    </row>
    <row r="6347" spans="1:2" x14ac:dyDescent="0.45">
      <c r="A6347" s="9">
        <v>152543</v>
      </c>
      <c r="B6347" s="14">
        <v>44291.83797453704</v>
      </c>
    </row>
    <row r="6348" spans="1:2" x14ac:dyDescent="0.45">
      <c r="A6348" s="9">
        <v>152559</v>
      </c>
      <c r="B6348" s="14">
        <v>44314.932222222225</v>
      </c>
    </row>
    <row r="6349" spans="1:2" x14ac:dyDescent="0.45">
      <c r="A6349" s="9">
        <v>152672</v>
      </c>
      <c r="B6349" s="14">
        <v>44380.732789351852</v>
      </c>
    </row>
    <row r="6350" spans="1:2" x14ac:dyDescent="0.45">
      <c r="A6350" s="9">
        <v>152717</v>
      </c>
      <c r="B6350" s="14">
        <v>44303.784166666665</v>
      </c>
    </row>
    <row r="6351" spans="1:2" x14ac:dyDescent="0.45">
      <c r="A6351" s="9">
        <v>152726</v>
      </c>
      <c r="B6351" s="14">
        <v>44347.118715277778</v>
      </c>
    </row>
    <row r="6352" spans="1:2" x14ac:dyDescent="0.45">
      <c r="A6352" s="9">
        <v>152765</v>
      </c>
      <c r="B6352" s="14">
        <v>44296.706331018519</v>
      </c>
    </row>
    <row r="6353" spans="1:2" x14ac:dyDescent="0.45">
      <c r="A6353" s="9">
        <v>152805</v>
      </c>
      <c r="B6353" s="14">
        <v>44317.44672453704</v>
      </c>
    </row>
    <row r="6354" spans="1:2" x14ac:dyDescent="0.45">
      <c r="A6354" s="9">
        <v>152808</v>
      </c>
      <c r="B6354" s="14">
        <v>44398.798321759263</v>
      </c>
    </row>
    <row r="6355" spans="1:2" x14ac:dyDescent="0.45">
      <c r="A6355" s="9">
        <v>152849</v>
      </c>
      <c r="B6355" s="14">
        <v>44338.058437500003</v>
      </c>
    </row>
    <row r="6356" spans="1:2" x14ac:dyDescent="0.45">
      <c r="A6356" s="9">
        <v>152867</v>
      </c>
      <c r="B6356" s="14">
        <v>44331.781180555554</v>
      </c>
    </row>
    <row r="6357" spans="1:2" x14ac:dyDescent="0.45">
      <c r="A6357" s="9">
        <v>152883</v>
      </c>
      <c r="B6357" s="14">
        <v>44344.055613425924</v>
      </c>
    </row>
    <row r="6358" spans="1:2" x14ac:dyDescent="0.45">
      <c r="A6358" s="9">
        <v>152936</v>
      </c>
      <c r="B6358" s="14">
        <v>44315.824212962965</v>
      </c>
    </row>
    <row r="6359" spans="1:2" x14ac:dyDescent="0.45">
      <c r="A6359" s="9">
        <v>152948</v>
      </c>
      <c r="B6359" s="14">
        <v>44345.218333333331</v>
      </c>
    </row>
    <row r="6360" spans="1:2" x14ac:dyDescent="0.45">
      <c r="A6360" s="9">
        <v>152961</v>
      </c>
      <c r="B6360" s="14">
        <v>44345.00104166667</v>
      </c>
    </row>
    <row r="6361" spans="1:2" x14ac:dyDescent="0.45">
      <c r="A6361" s="9">
        <v>153021</v>
      </c>
      <c r="B6361" s="14">
        <v>44369.102939814817</v>
      </c>
    </row>
    <row r="6362" spans="1:2" x14ac:dyDescent="0.45">
      <c r="A6362" s="9">
        <v>153073</v>
      </c>
      <c r="B6362" s="14">
        <v>44388.39744212963</v>
      </c>
    </row>
    <row r="6363" spans="1:2" x14ac:dyDescent="0.45">
      <c r="A6363" s="9">
        <v>153075</v>
      </c>
      <c r="B6363" s="14">
        <v>44346.666041666664</v>
      </c>
    </row>
    <row r="6364" spans="1:2" x14ac:dyDescent="0.45">
      <c r="A6364" s="9">
        <v>153085</v>
      </c>
      <c r="B6364" s="14">
        <v>44310.66002314815</v>
      </c>
    </row>
    <row r="6365" spans="1:2" x14ac:dyDescent="0.45">
      <c r="A6365" s="9">
        <v>153104</v>
      </c>
      <c r="B6365" s="14">
        <v>44381.786192129628</v>
      </c>
    </row>
    <row r="6366" spans="1:2" x14ac:dyDescent="0.45">
      <c r="A6366" s="9">
        <v>153135</v>
      </c>
      <c r="B6366" s="14">
        <v>44340.455289351848</v>
      </c>
    </row>
    <row r="6367" spans="1:2" x14ac:dyDescent="0.45">
      <c r="A6367" s="9">
        <v>153136</v>
      </c>
      <c r="B6367" s="14">
        <v>44315.484814814816</v>
      </c>
    </row>
    <row r="6368" spans="1:2" x14ac:dyDescent="0.45">
      <c r="A6368" s="9">
        <v>153183</v>
      </c>
      <c r="B6368" s="14">
        <v>44343.864664351851</v>
      </c>
    </row>
    <row r="6369" spans="1:2" x14ac:dyDescent="0.45">
      <c r="A6369" s="9">
        <v>153374</v>
      </c>
      <c r="B6369" s="14">
        <v>44343.722280092596</v>
      </c>
    </row>
    <row r="6370" spans="1:2" x14ac:dyDescent="0.45">
      <c r="A6370" s="9">
        <v>153393</v>
      </c>
      <c r="B6370" s="14">
        <v>44344.856574074074</v>
      </c>
    </row>
    <row r="6371" spans="1:2" x14ac:dyDescent="0.45">
      <c r="A6371" s="9">
        <v>153451</v>
      </c>
      <c r="B6371" s="14">
        <v>44374.157546296294</v>
      </c>
    </row>
    <row r="6372" spans="1:2" x14ac:dyDescent="0.45">
      <c r="A6372" s="9">
        <v>153494</v>
      </c>
      <c r="B6372" s="14">
        <v>44374.863055555557</v>
      </c>
    </row>
    <row r="6373" spans="1:2" x14ac:dyDescent="0.45">
      <c r="A6373" s="9">
        <v>153497</v>
      </c>
      <c r="B6373" s="14">
        <v>44375.59233796296</v>
      </c>
    </row>
    <row r="6374" spans="1:2" x14ac:dyDescent="0.45">
      <c r="A6374" s="9">
        <v>153517</v>
      </c>
      <c r="B6374" s="14">
        <v>44373.72550925926</v>
      </c>
    </row>
    <row r="6375" spans="1:2" x14ac:dyDescent="0.45">
      <c r="A6375" s="9">
        <v>153553</v>
      </c>
      <c r="B6375" s="14">
        <v>44340.611840277779</v>
      </c>
    </row>
    <row r="6376" spans="1:2" x14ac:dyDescent="0.45">
      <c r="A6376" s="9">
        <v>153567</v>
      </c>
      <c r="B6376" s="14">
        <v>44311.741909722223</v>
      </c>
    </row>
    <row r="6377" spans="1:2" x14ac:dyDescent="0.45">
      <c r="A6377" s="9">
        <v>153587</v>
      </c>
      <c r="B6377" s="14">
        <v>44377.838784722226</v>
      </c>
    </row>
    <row r="6378" spans="1:2" x14ac:dyDescent="0.45">
      <c r="A6378" s="9">
        <v>153598</v>
      </c>
      <c r="B6378" s="14">
        <v>44286.642175925925</v>
      </c>
    </row>
    <row r="6379" spans="1:2" x14ac:dyDescent="0.45">
      <c r="A6379" s="9">
        <v>153641</v>
      </c>
      <c r="B6379" s="14">
        <v>44316.586354166669</v>
      </c>
    </row>
    <row r="6380" spans="1:2" x14ac:dyDescent="0.45">
      <c r="A6380" s="9">
        <v>153730</v>
      </c>
      <c r="B6380" s="14">
        <v>44379.74695601852</v>
      </c>
    </row>
    <row r="6381" spans="1:2" x14ac:dyDescent="0.45">
      <c r="A6381" s="9">
        <v>153776</v>
      </c>
      <c r="B6381" s="14">
        <v>44341.7028587963</v>
      </c>
    </row>
    <row r="6382" spans="1:2" x14ac:dyDescent="0.45">
      <c r="A6382" s="9">
        <v>153782</v>
      </c>
      <c r="B6382" s="14">
        <v>44317.794282407405</v>
      </c>
    </row>
    <row r="6383" spans="1:2" x14ac:dyDescent="0.45">
      <c r="A6383" s="9">
        <v>153845</v>
      </c>
      <c r="B6383" s="14">
        <v>44389.908761574072</v>
      </c>
    </row>
    <row r="6384" spans="1:2" x14ac:dyDescent="0.45">
      <c r="A6384" s="9">
        <v>153855</v>
      </c>
      <c r="B6384" s="14">
        <v>44360.836759259262</v>
      </c>
    </row>
    <row r="6385" spans="1:2" x14ac:dyDescent="0.45">
      <c r="A6385" s="9">
        <v>153860</v>
      </c>
      <c r="B6385" s="14">
        <v>44404.837569444448</v>
      </c>
    </row>
    <row r="6386" spans="1:2" x14ac:dyDescent="0.45">
      <c r="A6386" s="9">
        <v>153877</v>
      </c>
      <c r="B6386" s="14">
        <v>44408.413495370369</v>
      </c>
    </row>
    <row r="6387" spans="1:2" x14ac:dyDescent="0.45">
      <c r="A6387" s="9">
        <v>153885</v>
      </c>
      <c r="B6387" s="14">
        <v>44296.59039351852</v>
      </c>
    </row>
    <row r="6388" spans="1:2" x14ac:dyDescent="0.45">
      <c r="A6388" s="9">
        <v>153921</v>
      </c>
      <c r="B6388" s="14">
        <v>44374.594849537039</v>
      </c>
    </row>
    <row r="6389" spans="1:2" x14ac:dyDescent="0.45">
      <c r="A6389" s="9">
        <v>153968</v>
      </c>
      <c r="B6389" s="14">
        <v>44309.871145833335</v>
      </c>
    </row>
    <row r="6390" spans="1:2" x14ac:dyDescent="0.45">
      <c r="A6390" s="9">
        <v>153973</v>
      </c>
      <c r="B6390" s="14">
        <v>44345.737245370372</v>
      </c>
    </row>
    <row r="6391" spans="1:2" x14ac:dyDescent="0.45">
      <c r="A6391" s="9">
        <v>153990</v>
      </c>
      <c r="B6391" s="14">
        <v>44295.541041666664</v>
      </c>
    </row>
    <row r="6392" spans="1:2" x14ac:dyDescent="0.45">
      <c r="A6392" s="9">
        <v>154016</v>
      </c>
      <c r="B6392" s="14">
        <v>44399.074999999997</v>
      </c>
    </row>
    <row r="6393" spans="1:2" x14ac:dyDescent="0.45">
      <c r="A6393" s="9">
        <v>154037</v>
      </c>
      <c r="B6393" s="14">
        <v>44299.711354166669</v>
      </c>
    </row>
    <row r="6394" spans="1:2" x14ac:dyDescent="0.45">
      <c r="A6394" s="9">
        <v>154038</v>
      </c>
      <c r="B6394" s="14">
        <v>44345.787407407406</v>
      </c>
    </row>
    <row r="6395" spans="1:2" x14ac:dyDescent="0.45">
      <c r="A6395" s="9">
        <v>154045</v>
      </c>
      <c r="B6395" s="14">
        <v>44311.466053240743</v>
      </c>
    </row>
    <row r="6396" spans="1:2" x14ac:dyDescent="0.45">
      <c r="A6396" s="9">
        <v>154046</v>
      </c>
      <c r="B6396" s="14">
        <v>44372.610625000001</v>
      </c>
    </row>
    <row r="6397" spans="1:2" x14ac:dyDescent="0.45">
      <c r="A6397" s="9">
        <v>154137</v>
      </c>
      <c r="B6397" s="14">
        <v>44296.242662037039</v>
      </c>
    </row>
    <row r="6398" spans="1:2" x14ac:dyDescent="0.45">
      <c r="A6398" s="9">
        <v>154139</v>
      </c>
      <c r="B6398" s="14">
        <v>44312.93141203704</v>
      </c>
    </row>
    <row r="6399" spans="1:2" x14ac:dyDescent="0.45">
      <c r="A6399" s="9">
        <v>154191</v>
      </c>
      <c r="B6399" s="14">
        <v>44340.683842592596</v>
      </c>
    </row>
    <row r="6400" spans="1:2" x14ac:dyDescent="0.45">
      <c r="A6400" s="9">
        <v>154239</v>
      </c>
      <c r="B6400" s="14">
        <v>44319.781736111108</v>
      </c>
    </row>
    <row r="6401" spans="1:2" x14ac:dyDescent="0.45">
      <c r="A6401" s="9">
        <v>154251</v>
      </c>
      <c r="B6401" s="14">
        <v>44312.140150462961</v>
      </c>
    </row>
    <row r="6402" spans="1:2" x14ac:dyDescent="0.45">
      <c r="A6402" s="9">
        <v>154292</v>
      </c>
      <c r="B6402" s="14">
        <v>44314.745335648149</v>
      </c>
    </row>
    <row r="6403" spans="1:2" x14ac:dyDescent="0.45">
      <c r="A6403" s="9">
        <v>154323</v>
      </c>
      <c r="B6403" s="14">
        <v>44306.744930555556</v>
      </c>
    </row>
    <row r="6404" spans="1:2" x14ac:dyDescent="0.45">
      <c r="A6404" s="9">
        <v>154327</v>
      </c>
      <c r="B6404" s="14">
        <v>44317.666041666664</v>
      </c>
    </row>
    <row r="6405" spans="1:2" x14ac:dyDescent="0.45">
      <c r="A6405" s="9">
        <v>154349</v>
      </c>
      <c r="B6405" s="14">
        <v>44344.719444444447</v>
      </c>
    </row>
    <row r="6406" spans="1:2" x14ac:dyDescent="0.45">
      <c r="A6406" s="9">
        <v>154390</v>
      </c>
      <c r="B6406" s="14">
        <v>44315.599699074075</v>
      </c>
    </row>
    <row r="6407" spans="1:2" x14ac:dyDescent="0.45">
      <c r="A6407" s="9">
        <v>154393</v>
      </c>
      <c r="B6407" s="14">
        <v>44308.794664351852</v>
      </c>
    </row>
    <row r="6408" spans="1:2" x14ac:dyDescent="0.45">
      <c r="A6408" s="9">
        <v>154452</v>
      </c>
      <c r="B6408" s="14">
        <v>44375.59888888889</v>
      </c>
    </row>
    <row r="6409" spans="1:2" x14ac:dyDescent="0.45">
      <c r="A6409" s="9">
        <v>154470</v>
      </c>
      <c r="B6409" s="14">
        <v>44345.652696759258</v>
      </c>
    </row>
    <row r="6410" spans="1:2" x14ac:dyDescent="0.45">
      <c r="A6410" s="9">
        <v>154488</v>
      </c>
      <c r="B6410" s="14">
        <v>44408.682222222225</v>
      </c>
    </row>
    <row r="6411" spans="1:2" x14ac:dyDescent="0.45">
      <c r="A6411" s="9">
        <v>154494</v>
      </c>
      <c r="B6411" s="14">
        <v>44313.686678240738</v>
      </c>
    </row>
    <row r="6412" spans="1:2" x14ac:dyDescent="0.45">
      <c r="A6412" s="9">
        <v>154516</v>
      </c>
      <c r="B6412" s="14">
        <v>44384.736840277779</v>
      </c>
    </row>
    <row r="6413" spans="1:2" x14ac:dyDescent="0.45">
      <c r="A6413" s="9">
        <v>154547</v>
      </c>
      <c r="B6413" s="14">
        <v>44380.59646990741</v>
      </c>
    </row>
    <row r="6414" spans="1:2" x14ac:dyDescent="0.45">
      <c r="A6414" s="9">
        <v>154552</v>
      </c>
      <c r="B6414" s="14">
        <v>44312.136666666665</v>
      </c>
    </row>
    <row r="6415" spans="1:2" x14ac:dyDescent="0.45">
      <c r="A6415" s="9">
        <v>154561</v>
      </c>
      <c r="B6415" s="14">
        <v>44393.874374999999</v>
      </c>
    </row>
    <row r="6416" spans="1:2" x14ac:dyDescent="0.45">
      <c r="A6416" s="9">
        <v>154567</v>
      </c>
      <c r="B6416" s="14">
        <v>44319.954479166663</v>
      </c>
    </row>
    <row r="6417" spans="1:2" x14ac:dyDescent="0.45">
      <c r="A6417" s="9">
        <v>154571</v>
      </c>
      <c r="B6417" s="14">
        <v>44314.801562499997</v>
      </c>
    </row>
    <row r="6418" spans="1:2" x14ac:dyDescent="0.45">
      <c r="A6418" s="9">
        <v>154577</v>
      </c>
      <c r="B6418" s="14">
        <v>44287.827453703707</v>
      </c>
    </row>
    <row r="6419" spans="1:2" x14ac:dyDescent="0.45">
      <c r="A6419" s="9">
        <v>154620</v>
      </c>
      <c r="B6419" s="14">
        <v>44315.861435185187</v>
      </c>
    </row>
    <row r="6420" spans="1:2" x14ac:dyDescent="0.45">
      <c r="A6420" s="9">
        <v>154630</v>
      </c>
      <c r="B6420" s="14">
        <v>44315.446388888886</v>
      </c>
    </row>
    <row r="6421" spans="1:2" x14ac:dyDescent="0.45">
      <c r="A6421" s="9">
        <v>154683</v>
      </c>
      <c r="B6421" s="14">
        <v>44345.619120370371</v>
      </c>
    </row>
    <row r="6422" spans="1:2" x14ac:dyDescent="0.45">
      <c r="A6422" s="9">
        <v>154713</v>
      </c>
      <c r="B6422" s="14">
        <v>44373.716944444444</v>
      </c>
    </row>
    <row r="6423" spans="1:2" x14ac:dyDescent="0.45">
      <c r="A6423" s="9">
        <v>154760</v>
      </c>
      <c r="B6423" s="14">
        <v>44344.690312500003</v>
      </c>
    </row>
    <row r="6424" spans="1:2" x14ac:dyDescent="0.45">
      <c r="A6424" s="9">
        <v>154808</v>
      </c>
      <c r="B6424" s="14">
        <v>44325.587569444448</v>
      </c>
    </row>
    <row r="6425" spans="1:2" x14ac:dyDescent="0.45">
      <c r="A6425" s="9">
        <v>154833</v>
      </c>
      <c r="B6425" s="14">
        <v>44345.446388888886</v>
      </c>
    </row>
    <row r="6426" spans="1:2" x14ac:dyDescent="0.45">
      <c r="A6426" s="9">
        <v>154841</v>
      </c>
      <c r="B6426" s="14">
        <v>44349.90148148148</v>
      </c>
    </row>
    <row r="6427" spans="1:2" x14ac:dyDescent="0.45">
      <c r="A6427" s="9">
        <v>154851</v>
      </c>
      <c r="B6427" s="14">
        <v>44338.830289351848</v>
      </c>
    </row>
    <row r="6428" spans="1:2" x14ac:dyDescent="0.45">
      <c r="A6428" s="9">
        <v>154875</v>
      </c>
      <c r="B6428" s="14">
        <v>44301.688703703701</v>
      </c>
    </row>
    <row r="6429" spans="1:2" x14ac:dyDescent="0.45">
      <c r="A6429" s="9">
        <v>154937</v>
      </c>
      <c r="B6429" s="14">
        <v>44397.446388888886</v>
      </c>
    </row>
    <row r="6430" spans="1:2" x14ac:dyDescent="0.45">
      <c r="A6430" s="9">
        <v>154942</v>
      </c>
      <c r="B6430" s="14">
        <v>44391.978344907409</v>
      </c>
    </row>
    <row r="6431" spans="1:2" x14ac:dyDescent="0.45">
      <c r="A6431" s="9">
        <v>154970</v>
      </c>
      <c r="B6431" s="14">
        <v>44309.800347222219</v>
      </c>
    </row>
    <row r="6432" spans="1:2" x14ac:dyDescent="0.45">
      <c r="A6432" s="9">
        <v>155004</v>
      </c>
      <c r="B6432" s="14">
        <v>44306.788217592592</v>
      </c>
    </row>
    <row r="6433" spans="1:2" x14ac:dyDescent="0.45">
      <c r="A6433" s="9">
        <v>155010</v>
      </c>
      <c r="B6433" s="14">
        <v>44371.600104166668</v>
      </c>
    </row>
    <row r="6434" spans="1:2" x14ac:dyDescent="0.45">
      <c r="A6434" s="9">
        <v>155021</v>
      </c>
      <c r="B6434" s="14">
        <v>44386.723483796297</v>
      </c>
    </row>
    <row r="6435" spans="1:2" x14ac:dyDescent="0.45">
      <c r="A6435" s="9">
        <v>155030</v>
      </c>
      <c r="B6435" s="14">
        <v>44368.131249999999</v>
      </c>
    </row>
    <row r="6436" spans="1:2" x14ac:dyDescent="0.45">
      <c r="A6436" s="9">
        <v>155081</v>
      </c>
      <c r="B6436" s="14">
        <v>44308.591608796298</v>
      </c>
    </row>
    <row r="6437" spans="1:2" x14ac:dyDescent="0.45">
      <c r="A6437" s="9">
        <v>155092</v>
      </c>
      <c r="B6437" s="14">
        <v>44295.768391203703</v>
      </c>
    </row>
    <row r="6438" spans="1:2" x14ac:dyDescent="0.45">
      <c r="A6438" s="9">
        <v>155101</v>
      </c>
      <c r="B6438" s="14">
        <v>44373.787777777776</v>
      </c>
    </row>
    <row r="6439" spans="1:2" x14ac:dyDescent="0.45">
      <c r="A6439" s="9">
        <v>155142</v>
      </c>
      <c r="B6439" s="14">
        <v>44395.837569444448</v>
      </c>
    </row>
    <row r="6440" spans="1:2" x14ac:dyDescent="0.45">
      <c r="A6440" s="9">
        <v>155169</v>
      </c>
      <c r="B6440" s="14">
        <v>44418.814502314817</v>
      </c>
    </row>
    <row r="6441" spans="1:2" x14ac:dyDescent="0.45">
      <c r="A6441" s="9">
        <v>155175</v>
      </c>
      <c r="B6441" s="14">
        <v>44346.86309027778</v>
      </c>
    </row>
    <row r="6442" spans="1:2" x14ac:dyDescent="0.45">
      <c r="A6442" s="9">
        <v>155199</v>
      </c>
      <c r="B6442" s="14">
        <v>44362.826238425929</v>
      </c>
    </row>
    <row r="6443" spans="1:2" x14ac:dyDescent="0.45">
      <c r="A6443" s="9">
        <v>155213</v>
      </c>
      <c r="B6443" s="14">
        <v>44373.365474537037</v>
      </c>
    </row>
    <row r="6444" spans="1:2" x14ac:dyDescent="0.45">
      <c r="A6444" s="9">
        <v>155221</v>
      </c>
      <c r="B6444" s="14">
        <v>44313.776076388887</v>
      </c>
    </row>
    <row r="6445" spans="1:2" x14ac:dyDescent="0.45">
      <c r="A6445" s="9">
        <v>155237</v>
      </c>
      <c r="B6445" s="14">
        <v>44360.970486111109</v>
      </c>
    </row>
    <row r="6446" spans="1:2" x14ac:dyDescent="0.45">
      <c r="A6446" s="9">
        <v>155238</v>
      </c>
      <c r="B6446" s="14">
        <v>44298.727002314816</v>
      </c>
    </row>
    <row r="6447" spans="1:2" x14ac:dyDescent="0.45">
      <c r="A6447" s="9">
        <v>155242</v>
      </c>
      <c r="B6447" s="14">
        <v>44312.664004629631</v>
      </c>
    </row>
    <row r="6448" spans="1:2" x14ac:dyDescent="0.45">
      <c r="A6448" s="9">
        <v>155256</v>
      </c>
      <c r="B6448" s="14">
        <v>44314.950023148151</v>
      </c>
    </row>
    <row r="6449" spans="1:2" x14ac:dyDescent="0.45">
      <c r="A6449" s="9">
        <v>155259</v>
      </c>
      <c r="B6449" s="14">
        <v>44355.844849537039</v>
      </c>
    </row>
    <row r="6450" spans="1:2" x14ac:dyDescent="0.45">
      <c r="A6450" s="9">
        <v>155271</v>
      </c>
      <c r="B6450" s="14">
        <v>44317.357222222221</v>
      </c>
    </row>
    <row r="6451" spans="1:2" x14ac:dyDescent="0.45">
      <c r="A6451" s="9">
        <v>155360</v>
      </c>
      <c r="B6451" s="14">
        <v>44346.504652777781</v>
      </c>
    </row>
    <row r="6452" spans="1:2" x14ac:dyDescent="0.45">
      <c r="A6452" s="9">
        <v>155413</v>
      </c>
      <c r="B6452" s="14">
        <v>44372.761111111111</v>
      </c>
    </row>
    <row r="6453" spans="1:2" x14ac:dyDescent="0.45">
      <c r="A6453" s="9">
        <v>155435</v>
      </c>
      <c r="B6453" s="14">
        <v>44354.630046296297</v>
      </c>
    </row>
    <row r="6454" spans="1:2" x14ac:dyDescent="0.45">
      <c r="A6454" s="9">
        <v>155437</v>
      </c>
      <c r="B6454" s="14">
        <v>44333.533761574072</v>
      </c>
    </row>
    <row r="6455" spans="1:2" x14ac:dyDescent="0.45">
      <c r="A6455" s="9">
        <v>155447</v>
      </c>
      <c r="B6455" s="14">
        <v>44365.79347222222</v>
      </c>
    </row>
    <row r="6456" spans="1:2" x14ac:dyDescent="0.45">
      <c r="A6456" s="9">
        <v>155504</v>
      </c>
      <c r="B6456" s="14">
        <v>44378.733599537038</v>
      </c>
    </row>
    <row r="6457" spans="1:2" x14ac:dyDescent="0.45">
      <c r="A6457" s="9">
        <v>155507</v>
      </c>
      <c r="B6457" s="14">
        <v>44310.50545138889</v>
      </c>
    </row>
    <row r="6458" spans="1:2" x14ac:dyDescent="0.45">
      <c r="A6458" s="9">
        <v>155509</v>
      </c>
      <c r="B6458" s="14">
        <v>44372.528506944444</v>
      </c>
    </row>
    <row r="6459" spans="1:2" x14ac:dyDescent="0.45">
      <c r="A6459" s="9">
        <v>155514</v>
      </c>
      <c r="B6459" s="14">
        <v>44309.743715277778</v>
      </c>
    </row>
    <row r="6460" spans="1:2" x14ac:dyDescent="0.45">
      <c r="A6460" s="9">
        <v>155583</v>
      </c>
      <c r="B6460" s="14">
        <v>44301.928182870368</v>
      </c>
    </row>
    <row r="6461" spans="1:2" x14ac:dyDescent="0.45">
      <c r="A6461" s="9">
        <v>155606</v>
      </c>
      <c r="B6461" s="14">
        <v>44310.674340277779</v>
      </c>
    </row>
    <row r="6462" spans="1:2" x14ac:dyDescent="0.45">
      <c r="A6462" s="9">
        <v>155635</v>
      </c>
      <c r="B6462" s="14">
        <v>44318.644606481481</v>
      </c>
    </row>
    <row r="6463" spans="1:2" x14ac:dyDescent="0.45">
      <c r="A6463" s="9">
        <v>155648</v>
      </c>
      <c r="B6463" s="14">
        <v>44342.683032407411</v>
      </c>
    </row>
    <row r="6464" spans="1:2" x14ac:dyDescent="0.45">
      <c r="A6464" s="9">
        <v>155735</v>
      </c>
      <c r="B6464" s="14">
        <v>44386.927777777775</v>
      </c>
    </row>
    <row r="6465" spans="1:2" x14ac:dyDescent="0.45">
      <c r="A6465" s="9">
        <v>155798</v>
      </c>
      <c r="B6465" s="14">
        <v>44347.94840277778</v>
      </c>
    </row>
    <row r="6466" spans="1:2" x14ac:dyDescent="0.45">
      <c r="A6466" s="9">
        <v>155820</v>
      </c>
      <c r="B6466" s="14">
        <v>44391.790231481478</v>
      </c>
    </row>
    <row r="6467" spans="1:2" x14ac:dyDescent="0.45">
      <c r="A6467" s="9">
        <v>155850</v>
      </c>
      <c r="B6467" s="14">
        <v>44319.870335648149</v>
      </c>
    </row>
    <row r="6468" spans="1:2" x14ac:dyDescent="0.45">
      <c r="A6468" s="9">
        <v>155862</v>
      </c>
      <c r="B6468" s="14">
        <v>44314.645821759259</v>
      </c>
    </row>
    <row r="6469" spans="1:2" x14ac:dyDescent="0.45">
      <c r="A6469" s="9">
        <v>155915</v>
      </c>
      <c r="B6469" s="14">
        <v>44315.759328703702</v>
      </c>
    </row>
    <row r="6470" spans="1:2" x14ac:dyDescent="0.45">
      <c r="A6470" s="9">
        <v>155920</v>
      </c>
      <c r="B6470" s="14">
        <v>44392.172997685186</v>
      </c>
    </row>
    <row r="6471" spans="1:2" x14ac:dyDescent="0.45">
      <c r="A6471" s="9">
        <v>155936</v>
      </c>
      <c r="B6471" s="14">
        <v>44345.325266203705</v>
      </c>
    </row>
    <row r="6472" spans="1:2" x14ac:dyDescent="0.45">
      <c r="A6472" s="9">
        <v>155942</v>
      </c>
      <c r="B6472" s="14">
        <v>44286.293067129627</v>
      </c>
    </row>
    <row r="6473" spans="1:2" x14ac:dyDescent="0.45">
      <c r="A6473" s="9">
        <v>155975</v>
      </c>
      <c r="B6473" s="14">
        <v>44373.119270833333</v>
      </c>
    </row>
    <row r="6474" spans="1:2" x14ac:dyDescent="0.45">
      <c r="A6474" s="9">
        <v>155984</v>
      </c>
      <c r="B6474" s="14">
        <v>44376.73238425926</v>
      </c>
    </row>
    <row r="6475" spans="1:2" x14ac:dyDescent="0.45">
      <c r="A6475" s="9">
        <v>156010</v>
      </c>
      <c r="B6475" s="14">
        <v>44315.345671296294</v>
      </c>
    </row>
    <row r="6476" spans="1:2" x14ac:dyDescent="0.45">
      <c r="A6476" s="9">
        <v>156017</v>
      </c>
      <c r="B6476" s="14">
        <v>44344.447199074071</v>
      </c>
    </row>
    <row r="6477" spans="1:2" x14ac:dyDescent="0.45">
      <c r="A6477" s="9">
        <v>156049</v>
      </c>
      <c r="B6477" s="14">
        <v>44346.623159722221</v>
      </c>
    </row>
    <row r="6478" spans="1:2" x14ac:dyDescent="0.45">
      <c r="A6478" s="9">
        <v>156104</v>
      </c>
      <c r="B6478" s="14">
        <v>44295.605775462966</v>
      </c>
    </row>
    <row r="6479" spans="1:2" x14ac:dyDescent="0.45">
      <c r="A6479" s="9">
        <v>156115</v>
      </c>
      <c r="B6479" s="14">
        <v>44396.776886574073</v>
      </c>
    </row>
    <row r="6480" spans="1:2" x14ac:dyDescent="0.45">
      <c r="A6480" s="9">
        <v>156132</v>
      </c>
      <c r="B6480" s="14">
        <v>44349.169282407405</v>
      </c>
    </row>
    <row r="6481" spans="1:2" x14ac:dyDescent="0.45">
      <c r="A6481" s="9">
        <v>156141</v>
      </c>
      <c r="B6481" s="14">
        <v>44378.645821759259</v>
      </c>
    </row>
    <row r="6482" spans="1:2" x14ac:dyDescent="0.45">
      <c r="A6482" s="9">
        <v>156154</v>
      </c>
      <c r="B6482" s="14">
        <v>44309.994328703702</v>
      </c>
    </row>
    <row r="6483" spans="1:2" x14ac:dyDescent="0.45">
      <c r="A6483" s="9">
        <v>156211</v>
      </c>
      <c r="B6483" s="14">
        <v>44356.654317129629</v>
      </c>
    </row>
    <row r="6484" spans="1:2" x14ac:dyDescent="0.45">
      <c r="A6484" s="9">
        <v>156228</v>
      </c>
      <c r="B6484" s="14">
        <v>44348.964988425927</v>
      </c>
    </row>
    <row r="6485" spans="1:2" x14ac:dyDescent="0.45">
      <c r="A6485" s="9">
        <v>156250</v>
      </c>
      <c r="B6485" s="14">
        <v>44314.771226851852</v>
      </c>
    </row>
    <row r="6486" spans="1:2" x14ac:dyDescent="0.45">
      <c r="A6486" s="9">
        <v>156310</v>
      </c>
      <c r="B6486" s="14">
        <v>44312.943958333337</v>
      </c>
    </row>
    <row r="6487" spans="1:2" x14ac:dyDescent="0.45">
      <c r="A6487" s="9">
        <v>156318</v>
      </c>
      <c r="B6487" s="14">
        <v>44376.574212962965</v>
      </c>
    </row>
    <row r="6488" spans="1:2" x14ac:dyDescent="0.45">
      <c r="A6488" s="9">
        <v>156378</v>
      </c>
      <c r="B6488" s="14">
        <v>44336.270995370367</v>
      </c>
    </row>
    <row r="6489" spans="1:2" x14ac:dyDescent="0.45">
      <c r="A6489" s="9">
        <v>156421</v>
      </c>
      <c r="B6489" s="14">
        <v>44337.80641203704</v>
      </c>
    </row>
    <row r="6490" spans="1:2" x14ac:dyDescent="0.45">
      <c r="A6490" s="9">
        <v>156422</v>
      </c>
      <c r="B6490" s="14">
        <v>44399.987002314818</v>
      </c>
    </row>
    <row r="6491" spans="1:2" x14ac:dyDescent="0.45">
      <c r="A6491" s="9">
        <v>156426</v>
      </c>
      <c r="B6491" s="14">
        <v>44340.780532407407</v>
      </c>
    </row>
    <row r="6492" spans="1:2" x14ac:dyDescent="0.45">
      <c r="A6492" s="9">
        <v>156428</v>
      </c>
      <c r="B6492" s="14">
        <v>44341.737245370372</v>
      </c>
    </row>
    <row r="6493" spans="1:2" x14ac:dyDescent="0.45">
      <c r="A6493" s="9">
        <v>156468</v>
      </c>
      <c r="B6493" s="14">
        <v>44342.661192129628</v>
      </c>
    </row>
    <row r="6494" spans="1:2" x14ac:dyDescent="0.45">
      <c r="A6494" s="9">
        <v>156508</v>
      </c>
      <c r="B6494" s="14">
        <v>44315.669004629628</v>
      </c>
    </row>
    <row r="6495" spans="1:2" x14ac:dyDescent="0.45">
      <c r="A6495" s="9">
        <v>156540</v>
      </c>
      <c r="B6495" s="14">
        <v>44345.739664351851</v>
      </c>
    </row>
    <row r="6496" spans="1:2" x14ac:dyDescent="0.45">
      <c r="A6496" s="9">
        <v>156558</v>
      </c>
      <c r="B6496" s="14">
        <v>44372.753020833334</v>
      </c>
    </row>
    <row r="6497" spans="1:2" x14ac:dyDescent="0.45">
      <c r="A6497" s="9">
        <v>156592</v>
      </c>
      <c r="B6497" s="14">
        <v>44340.690312500003</v>
      </c>
    </row>
    <row r="6498" spans="1:2" x14ac:dyDescent="0.45">
      <c r="A6498" s="9">
        <v>156637</v>
      </c>
      <c r="B6498" s="14">
        <v>44407.751805555556</v>
      </c>
    </row>
    <row r="6499" spans="1:2" x14ac:dyDescent="0.45">
      <c r="A6499" s="9">
        <v>156649</v>
      </c>
      <c r="B6499" s="14">
        <v>44322.950428240743</v>
      </c>
    </row>
    <row r="6500" spans="1:2" x14ac:dyDescent="0.45">
      <c r="A6500" s="9">
        <v>156669</v>
      </c>
      <c r="B6500" s="14">
        <v>44340.636516203704</v>
      </c>
    </row>
    <row r="6501" spans="1:2" x14ac:dyDescent="0.45">
      <c r="A6501" s="9">
        <v>156679</v>
      </c>
      <c r="B6501" s="14">
        <v>44286.640555555554</v>
      </c>
    </row>
    <row r="6502" spans="1:2" x14ac:dyDescent="0.45">
      <c r="A6502" s="9">
        <v>156749</v>
      </c>
      <c r="B6502" s="14">
        <v>44291.187488425923</v>
      </c>
    </row>
    <row r="6503" spans="1:2" x14ac:dyDescent="0.45">
      <c r="A6503" s="9">
        <v>156771</v>
      </c>
      <c r="B6503" s="14">
        <v>44366.675347222219</v>
      </c>
    </row>
    <row r="6504" spans="1:2" x14ac:dyDescent="0.45">
      <c r="A6504" s="9">
        <v>156773</v>
      </c>
      <c r="B6504" s="14">
        <v>44294.907141203701</v>
      </c>
    </row>
    <row r="6505" spans="1:2" x14ac:dyDescent="0.45">
      <c r="A6505" s="9">
        <v>156796</v>
      </c>
      <c r="B6505" s="14">
        <v>44383.455000000002</v>
      </c>
    </row>
    <row r="6506" spans="1:2" x14ac:dyDescent="0.45">
      <c r="A6506" s="9">
        <v>156809</v>
      </c>
      <c r="B6506" s="14">
        <v>44353.07340277778</v>
      </c>
    </row>
    <row r="6507" spans="1:2" x14ac:dyDescent="0.45">
      <c r="A6507" s="9">
        <v>156810</v>
      </c>
      <c r="B6507" s="14">
        <v>44364.789826388886</v>
      </c>
    </row>
    <row r="6508" spans="1:2" x14ac:dyDescent="0.45">
      <c r="A6508" s="9">
        <v>156832</v>
      </c>
      <c r="B6508" s="14">
        <v>44339.660787037035</v>
      </c>
    </row>
    <row r="6509" spans="1:2" x14ac:dyDescent="0.45">
      <c r="A6509" s="9">
        <v>156903</v>
      </c>
      <c r="B6509" s="14">
        <v>44326.491689814815</v>
      </c>
    </row>
    <row r="6510" spans="1:2" x14ac:dyDescent="0.45">
      <c r="A6510" s="9">
        <v>156932</v>
      </c>
      <c r="B6510" s="14">
        <v>44341.892175925925</v>
      </c>
    </row>
    <row r="6511" spans="1:2" x14ac:dyDescent="0.45">
      <c r="A6511" s="9">
        <v>156945</v>
      </c>
      <c r="B6511" s="14">
        <v>44309.901076388887</v>
      </c>
    </row>
    <row r="6512" spans="1:2" x14ac:dyDescent="0.45">
      <c r="A6512" s="9">
        <v>156990</v>
      </c>
      <c r="B6512" s="14">
        <v>44316.378831018519</v>
      </c>
    </row>
    <row r="6513" spans="1:2" x14ac:dyDescent="0.45">
      <c r="A6513" s="9">
        <v>157003</v>
      </c>
      <c r="B6513" s="14">
        <v>44304.127106481479</v>
      </c>
    </row>
    <row r="6514" spans="1:2" x14ac:dyDescent="0.45">
      <c r="A6514" s="9">
        <v>157024</v>
      </c>
      <c r="B6514" s="14">
        <v>44373.518391203703</v>
      </c>
    </row>
    <row r="6515" spans="1:2" x14ac:dyDescent="0.45">
      <c r="A6515" s="9">
        <v>157030</v>
      </c>
      <c r="B6515" s="14">
        <v>44300.86346064815</v>
      </c>
    </row>
    <row r="6516" spans="1:2" x14ac:dyDescent="0.45">
      <c r="A6516" s="9">
        <v>157035</v>
      </c>
      <c r="B6516" s="14">
        <v>44333.862245370372</v>
      </c>
    </row>
    <row r="6517" spans="1:2" x14ac:dyDescent="0.45">
      <c r="A6517" s="9">
        <v>157045</v>
      </c>
      <c r="B6517" s="14">
        <v>44342.766365740739</v>
      </c>
    </row>
    <row r="6518" spans="1:2" x14ac:dyDescent="0.45">
      <c r="A6518" s="9">
        <v>157059</v>
      </c>
      <c r="B6518" s="14">
        <v>44346.856979166667</v>
      </c>
    </row>
    <row r="6519" spans="1:2" x14ac:dyDescent="0.45">
      <c r="A6519" s="9">
        <v>157077</v>
      </c>
      <c r="B6519" s="14">
        <v>44320.609814814816</v>
      </c>
    </row>
    <row r="6520" spans="1:2" x14ac:dyDescent="0.45">
      <c r="A6520" s="9">
        <v>157091</v>
      </c>
      <c r="B6520" s="14">
        <v>44315.743715277778</v>
      </c>
    </row>
    <row r="6521" spans="1:2" x14ac:dyDescent="0.45">
      <c r="A6521" s="9">
        <v>157097</v>
      </c>
      <c r="B6521" s="14">
        <v>44344.19866898148</v>
      </c>
    </row>
    <row r="6522" spans="1:2" x14ac:dyDescent="0.45">
      <c r="A6522" s="9">
        <v>157119</v>
      </c>
      <c r="B6522" s="14">
        <v>44309.722280092596</v>
      </c>
    </row>
    <row r="6523" spans="1:2" x14ac:dyDescent="0.45">
      <c r="A6523" s="9">
        <v>157188</v>
      </c>
      <c r="B6523" s="14">
        <v>44388.681817129633</v>
      </c>
    </row>
    <row r="6524" spans="1:2" x14ac:dyDescent="0.45">
      <c r="A6524" s="9">
        <v>157223</v>
      </c>
      <c r="B6524" s="14">
        <v>44341.744930555556</v>
      </c>
    </row>
    <row r="6525" spans="1:2" x14ac:dyDescent="0.45">
      <c r="A6525" s="9">
        <v>157238</v>
      </c>
      <c r="B6525" s="14">
        <v>44374.828668981485</v>
      </c>
    </row>
    <row r="6526" spans="1:2" x14ac:dyDescent="0.45">
      <c r="A6526" s="9">
        <v>157321</v>
      </c>
      <c r="B6526" s="14">
        <v>44310.580520833333</v>
      </c>
    </row>
    <row r="6527" spans="1:2" x14ac:dyDescent="0.45">
      <c r="A6527" s="9">
        <v>157329</v>
      </c>
      <c r="B6527" s="14">
        <v>44343.825023148151</v>
      </c>
    </row>
    <row r="6528" spans="1:2" x14ac:dyDescent="0.45">
      <c r="A6528" s="9">
        <v>157331</v>
      </c>
      <c r="B6528" s="14">
        <v>44373.741296296299</v>
      </c>
    </row>
    <row r="6529" spans="1:2" x14ac:dyDescent="0.45">
      <c r="A6529" s="9">
        <v>157389</v>
      </c>
      <c r="B6529" s="14">
        <v>44343.682222222225</v>
      </c>
    </row>
    <row r="6530" spans="1:2" x14ac:dyDescent="0.45">
      <c r="A6530" s="9">
        <v>157471</v>
      </c>
      <c r="B6530" s="14">
        <v>44371.936678240738</v>
      </c>
    </row>
    <row r="6531" spans="1:2" x14ac:dyDescent="0.45">
      <c r="A6531" s="9">
        <v>157510</v>
      </c>
      <c r="B6531" s="14">
        <v>44379.543067129627</v>
      </c>
    </row>
    <row r="6532" spans="1:2" x14ac:dyDescent="0.45">
      <c r="A6532" s="9">
        <v>157556</v>
      </c>
      <c r="B6532" s="14">
        <v>44343.913217592592</v>
      </c>
    </row>
    <row r="6533" spans="1:2" x14ac:dyDescent="0.45">
      <c r="A6533" s="9">
        <v>157578</v>
      </c>
      <c r="B6533" s="14">
        <v>44373.003831018519</v>
      </c>
    </row>
    <row r="6534" spans="1:2" x14ac:dyDescent="0.45">
      <c r="A6534" s="9">
        <v>157612</v>
      </c>
      <c r="B6534" s="14">
        <v>44346.766770833332</v>
      </c>
    </row>
    <row r="6535" spans="1:2" x14ac:dyDescent="0.45">
      <c r="A6535" s="9">
        <v>157626</v>
      </c>
      <c r="B6535" s="14">
        <v>44304.638136574074</v>
      </c>
    </row>
    <row r="6536" spans="1:2" x14ac:dyDescent="0.45">
      <c r="A6536" s="9">
        <v>157690</v>
      </c>
      <c r="B6536" s="14">
        <v>44300.852939814817</v>
      </c>
    </row>
    <row r="6537" spans="1:2" x14ac:dyDescent="0.45">
      <c r="A6537" s="9">
        <v>157696</v>
      </c>
      <c r="B6537" s="14">
        <v>44372.749374999999</v>
      </c>
    </row>
    <row r="6538" spans="1:2" x14ac:dyDescent="0.45">
      <c r="A6538" s="9">
        <v>157701</v>
      </c>
      <c r="B6538" s="14">
        <v>44372.749780092592</v>
      </c>
    </row>
    <row r="6539" spans="1:2" x14ac:dyDescent="0.45">
      <c r="A6539" s="9">
        <v>157703</v>
      </c>
      <c r="B6539" s="14">
        <v>44373.875208333331</v>
      </c>
    </row>
    <row r="6540" spans="1:2" x14ac:dyDescent="0.45">
      <c r="A6540" s="9">
        <v>157734</v>
      </c>
      <c r="B6540" s="14">
        <v>44373.712164351855</v>
      </c>
    </row>
    <row r="6541" spans="1:2" x14ac:dyDescent="0.45">
      <c r="A6541" s="9">
        <v>157758</v>
      </c>
      <c r="B6541" s="14">
        <v>44413.742094907408</v>
      </c>
    </row>
    <row r="6542" spans="1:2" x14ac:dyDescent="0.45">
      <c r="A6542" s="9">
        <v>157770</v>
      </c>
      <c r="B6542" s="14">
        <v>44326.627615740741</v>
      </c>
    </row>
    <row r="6543" spans="1:2" x14ac:dyDescent="0.45">
      <c r="A6543" s="9">
        <v>157793</v>
      </c>
      <c r="B6543" s="14">
        <v>44307.744930555556</v>
      </c>
    </row>
    <row r="6544" spans="1:2" x14ac:dyDescent="0.45">
      <c r="A6544" s="9">
        <v>157836</v>
      </c>
      <c r="B6544" s="14">
        <v>44301.037407407406</v>
      </c>
    </row>
    <row r="6545" spans="1:2" x14ac:dyDescent="0.45">
      <c r="A6545" s="9">
        <v>157873</v>
      </c>
      <c r="B6545" s="14">
        <v>44382.739664351851</v>
      </c>
    </row>
    <row r="6546" spans="1:2" x14ac:dyDescent="0.45">
      <c r="A6546" s="9">
        <v>157928</v>
      </c>
      <c r="B6546" s="14">
        <v>44297.720659722225</v>
      </c>
    </row>
    <row r="6547" spans="1:2" x14ac:dyDescent="0.45">
      <c r="A6547" s="9">
        <v>157976</v>
      </c>
      <c r="B6547" s="14">
        <v>44344.636666666665</v>
      </c>
    </row>
    <row r="6548" spans="1:2" x14ac:dyDescent="0.45">
      <c r="A6548" s="9">
        <v>157979</v>
      </c>
      <c r="B6548" s="14">
        <v>44394.518634259257</v>
      </c>
    </row>
    <row r="6549" spans="1:2" x14ac:dyDescent="0.45">
      <c r="A6549" s="9">
        <v>157989</v>
      </c>
      <c r="B6549" s="14">
        <v>44334.515555555554</v>
      </c>
    </row>
    <row r="6550" spans="1:2" x14ac:dyDescent="0.45">
      <c r="A6550" s="9">
        <v>158010</v>
      </c>
      <c r="B6550" s="14">
        <v>44376.029317129629</v>
      </c>
    </row>
    <row r="6551" spans="1:2" x14ac:dyDescent="0.45">
      <c r="A6551" s="9">
        <v>158046</v>
      </c>
      <c r="B6551" s="14">
        <v>44309.819363425922</v>
      </c>
    </row>
    <row r="6552" spans="1:2" x14ac:dyDescent="0.45">
      <c r="A6552" s="9">
        <v>158057</v>
      </c>
      <c r="B6552" s="14">
        <v>44307.528506944444</v>
      </c>
    </row>
    <row r="6553" spans="1:2" x14ac:dyDescent="0.45">
      <c r="A6553" s="9">
        <v>158099</v>
      </c>
      <c r="B6553" s="14">
        <v>44319.440717592595</v>
      </c>
    </row>
    <row r="6554" spans="1:2" x14ac:dyDescent="0.45">
      <c r="A6554" s="9">
        <v>158110</v>
      </c>
      <c r="B6554" s="14">
        <v>44397.575428240743</v>
      </c>
    </row>
    <row r="6555" spans="1:2" x14ac:dyDescent="0.45">
      <c r="A6555" s="9">
        <v>158152</v>
      </c>
      <c r="B6555" s="14">
        <v>44312.917256944442</v>
      </c>
    </row>
    <row r="6556" spans="1:2" x14ac:dyDescent="0.45">
      <c r="A6556" s="9">
        <v>158159</v>
      </c>
      <c r="B6556" s="14">
        <v>44305.662002314813</v>
      </c>
    </row>
    <row r="6557" spans="1:2" x14ac:dyDescent="0.45">
      <c r="A6557" s="9">
        <v>158188</v>
      </c>
      <c r="B6557" s="14">
        <v>44303.84039351852</v>
      </c>
    </row>
    <row r="6558" spans="1:2" x14ac:dyDescent="0.45">
      <c r="A6558" s="9">
        <v>158224</v>
      </c>
      <c r="B6558" s="14">
        <v>44347.68990740741</v>
      </c>
    </row>
    <row r="6559" spans="1:2" x14ac:dyDescent="0.45">
      <c r="A6559" s="9">
        <v>158228</v>
      </c>
      <c r="B6559" s="14">
        <v>44328.976319444446</v>
      </c>
    </row>
    <row r="6560" spans="1:2" x14ac:dyDescent="0.45">
      <c r="A6560" s="9">
        <v>158267</v>
      </c>
      <c r="B6560" s="14">
        <v>44407.791851851849</v>
      </c>
    </row>
    <row r="6561" spans="1:2" x14ac:dyDescent="0.45">
      <c r="A6561" s="9">
        <v>158271</v>
      </c>
      <c r="B6561" s="14">
        <v>44316.775671296295</v>
      </c>
    </row>
    <row r="6562" spans="1:2" x14ac:dyDescent="0.45">
      <c r="A6562" s="9">
        <v>158297</v>
      </c>
      <c r="B6562" s="14">
        <v>44343.808437500003</v>
      </c>
    </row>
    <row r="6563" spans="1:2" x14ac:dyDescent="0.45">
      <c r="A6563" s="9">
        <v>158327</v>
      </c>
      <c r="B6563" s="14">
        <v>44345.654328703706</v>
      </c>
    </row>
    <row r="6564" spans="1:2" x14ac:dyDescent="0.45">
      <c r="A6564" s="9">
        <v>158344</v>
      </c>
      <c r="B6564" s="14">
        <v>44338.458333333336</v>
      </c>
    </row>
    <row r="6565" spans="1:2" x14ac:dyDescent="0.45">
      <c r="A6565" s="9">
        <v>158362</v>
      </c>
      <c r="B6565" s="14">
        <v>44347.58797453704</v>
      </c>
    </row>
    <row r="6566" spans="1:2" x14ac:dyDescent="0.45">
      <c r="A6566" s="9">
        <v>158384</v>
      </c>
      <c r="B6566" s="14">
        <v>44345.528101851851</v>
      </c>
    </row>
    <row r="6567" spans="1:2" x14ac:dyDescent="0.45">
      <c r="A6567" s="9">
        <v>158406</v>
      </c>
      <c r="B6567" s="14">
        <v>44286.239664351851</v>
      </c>
    </row>
    <row r="6568" spans="1:2" x14ac:dyDescent="0.45">
      <c r="A6568" s="9">
        <v>158444</v>
      </c>
      <c r="B6568" s="14">
        <v>44311.516284722224</v>
      </c>
    </row>
    <row r="6569" spans="1:2" x14ac:dyDescent="0.45">
      <c r="A6569" s="9">
        <v>158454</v>
      </c>
      <c r="B6569" s="14">
        <v>44347.618310185186</v>
      </c>
    </row>
    <row r="6570" spans="1:2" x14ac:dyDescent="0.45">
      <c r="A6570" s="9">
        <v>158466</v>
      </c>
      <c r="B6570" s="14">
        <v>44344.697604166664</v>
      </c>
    </row>
    <row r="6571" spans="1:2" x14ac:dyDescent="0.45">
      <c r="A6571" s="9">
        <v>158471</v>
      </c>
      <c r="B6571" s="14">
        <v>44385.770821759259</v>
      </c>
    </row>
    <row r="6572" spans="1:2" x14ac:dyDescent="0.45">
      <c r="A6572" s="9">
        <v>158474</v>
      </c>
      <c r="B6572" s="14">
        <v>44357.916446759256</v>
      </c>
    </row>
    <row r="6573" spans="1:2" x14ac:dyDescent="0.45">
      <c r="A6573" s="9">
        <v>158478</v>
      </c>
      <c r="B6573" s="14">
        <v>44344.986030092594</v>
      </c>
    </row>
    <row r="6574" spans="1:2" x14ac:dyDescent="0.45">
      <c r="A6574" s="9">
        <v>158527</v>
      </c>
      <c r="B6574" s="14">
        <v>44347.716608796298</v>
      </c>
    </row>
    <row r="6575" spans="1:2" x14ac:dyDescent="0.45">
      <c r="A6575" s="9">
        <v>158555</v>
      </c>
      <c r="B6575" s="14">
        <v>44316.504328703704</v>
      </c>
    </row>
    <row r="6576" spans="1:2" x14ac:dyDescent="0.45">
      <c r="A6576" s="9">
        <v>158559</v>
      </c>
      <c r="B6576" s="14">
        <v>44338.1716087963</v>
      </c>
    </row>
    <row r="6577" spans="1:2" x14ac:dyDescent="0.45">
      <c r="A6577" s="9">
        <v>158582</v>
      </c>
      <c r="B6577" s="14">
        <v>44408.297164351854</v>
      </c>
    </row>
    <row r="6578" spans="1:2" x14ac:dyDescent="0.45">
      <c r="A6578" s="9">
        <v>158586</v>
      </c>
      <c r="B6578" s="14">
        <v>44309.004236111112</v>
      </c>
    </row>
    <row r="6579" spans="1:2" x14ac:dyDescent="0.45">
      <c r="A6579" s="9">
        <v>158638</v>
      </c>
      <c r="B6579" s="14">
        <v>44343.674537037034</v>
      </c>
    </row>
    <row r="6580" spans="1:2" x14ac:dyDescent="0.45">
      <c r="A6580" s="9">
        <v>158650</v>
      </c>
      <c r="B6580" s="14">
        <v>44342.898240740738</v>
      </c>
    </row>
    <row r="6581" spans="1:2" x14ac:dyDescent="0.45">
      <c r="A6581" s="9">
        <v>158660</v>
      </c>
      <c r="B6581" s="14">
        <v>44345.618055555555</v>
      </c>
    </row>
    <row r="6582" spans="1:2" x14ac:dyDescent="0.45">
      <c r="A6582" s="9">
        <v>158690</v>
      </c>
      <c r="B6582" s="14">
        <v>44368.907951388886</v>
      </c>
    </row>
    <row r="6583" spans="1:2" x14ac:dyDescent="0.45">
      <c r="A6583" s="9">
        <v>158692</v>
      </c>
      <c r="B6583" s="14">
        <v>44342.769201388888</v>
      </c>
    </row>
    <row r="6584" spans="1:2" x14ac:dyDescent="0.45">
      <c r="A6584" s="9">
        <v>158747</v>
      </c>
      <c r="B6584" s="14">
        <v>44373.713425925926</v>
      </c>
    </row>
    <row r="6585" spans="1:2" x14ac:dyDescent="0.45">
      <c r="A6585" s="9">
        <v>158752</v>
      </c>
      <c r="B6585" s="14">
        <v>44341.74695601852</v>
      </c>
    </row>
    <row r="6586" spans="1:2" x14ac:dyDescent="0.45">
      <c r="A6586" s="9">
        <v>158779</v>
      </c>
      <c r="B6586" s="14">
        <v>44391.878831018519</v>
      </c>
    </row>
    <row r="6587" spans="1:2" x14ac:dyDescent="0.45">
      <c r="A6587" s="9">
        <v>158814</v>
      </c>
      <c r="B6587" s="14">
        <v>44373.701238425929</v>
      </c>
    </row>
    <row r="6588" spans="1:2" x14ac:dyDescent="0.45">
      <c r="A6588" s="9">
        <v>158896</v>
      </c>
      <c r="B6588" s="14">
        <v>44423.806701388887</v>
      </c>
    </row>
    <row r="6589" spans="1:2" x14ac:dyDescent="0.45">
      <c r="A6589" s="9">
        <v>158930</v>
      </c>
      <c r="B6589" s="14">
        <v>44341.795092592591</v>
      </c>
    </row>
    <row r="6590" spans="1:2" x14ac:dyDescent="0.45">
      <c r="A6590" s="9">
        <v>158966</v>
      </c>
      <c r="B6590" s="14">
        <v>44308.62195601852</v>
      </c>
    </row>
    <row r="6591" spans="1:2" x14ac:dyDescent="0.45">
      <c r="A6591" s="9">
        <v>158969</v>
      </c>
      <c r="B6591" s="14">
        <v>44320.517581018517</v>
      </c>
    </row>
    <row r="6592" spans="1:2" x14ac:dyDescent="0.45">
      <c r="A6592" s="9">
        <v>158975</v>
      </c>
      <c r="B6592" s="14">
        <v>44310.731574074074</v>
      </c>
    </row>
    <row r="6593" spans="1:2" x14ac:dyDescent="0.45">
      <c r="A6593" s="9">
        <v>159010</v>
      </c>
      <c r="B6593" s="14">
        <v>44374.377118055556</v>
      </c>
    </row>
    <row r="6594" spans="1:2" x14ac:dyDescent="0.45">
      <c r="A6594" s="9">
        <v>159022</v>
      </c>
      <c r="B6594" s="14">
        <v>44315.623969907407</v>
      </c>
    </row>
    <row r="6595" spans="1:2" x14ac:dyDescent="0.45">
      <c r="A6595" s="9">
        <v>159044</v>
      </c>
      <c r="B6595" s="14">
        <v>44386.967013888891</v>
      </c>
    </row>
    <row r="6596" spans="1:2" x14ac:dyDescent="0.45">
      <c r="A6596" s="9">
        <v>159048</v>
      </c>
      <c r="B6596" s="14">
        <v>44392.280995370369</v>
      </c>
    </row>
    <row r="6597" spans="1:2" x14ac:dyDescent="0.45">
      <c r="A6597" s="9">
        <v>159069</v>
      </c>
      <c r="B6597" s="14">
        <v>44350.52244212963</v>
      </c>
    </row>
    <row r="6598" spans="1:2" x14ac:dyDescent="0.45">
      <c r="A6598" s="9">
        <v>159076</v>
      </c>
      <c r="B6598" s="14">
        <v>44290.670497685183</v>
      </c>
    </row>
    <row r="6599" spans="1:2" x14ac:dyDescent="0.45">
      <c r="A6599" s="9">
        <v>159142</v>
      </c>
      <c r="B6599" s="14">
        <v>44369.736030092594</v>
      </c>
    </row>
    <row r="6600" spans="1:2" x14ac:dyDescent="0.45">
      <c r="A6600" s="9">
        <v>159152</v>
      </c>
      <c r="B6600" s="14">
        <v>44377.92291666667</v>
      </c>
    </row>
    <row r="6601" spans="1:2" x14ac:dyDescent="0.45">
      <c r="A6601" s="9">
        <v>159157</v>
      </c>
      <c r="B6601" s="14">
        <v>44310.819363425922</v>
      </c>
    </row>
    <row r="6602" spans="1:2" x14ac:dyDescent="0.45">
      <c r="A6602" s="9">
        <v>159215</v>
      </c>
      <c r="B6602" s="14">
        <v>44288.782141203701</v>
      </c>
    </row>
    <row r="6603" spans="1:2" x14ac:dyDescent="0.45">
      <c r="A6603" s="9">
        <v>159297</v>
      </c>
      <c r="B6603" s="14">
        <v>44398.534004629626</v>
      </c>
    </row>
    <row r="6604" spans="1:2" x14ac:dyDescent="0.45">
      <c r="A6604" s="9">
        <v>159301</v>
      </c>
      <c r="B6604" s="14">
        <v>44347.744120370371</v>
      </c>
    </row>
    <row r="6605" spans="1:2" x14ac:dyDescent="0.45">
      <c r="A6605" s="9">
        <v>159316</v>
      </c>
      <c r="B6605" s="14">
        <v>44398.629641203705</v>
      </c>
    </row>
    <row r="6606" spans="1:2" x14ac:dyDescent="0.45">
      <c r="A6606" s="9">
        <v>159317</v>
      </c>
      <c r="B6606" s="14">
        <v>44287.756655092591</v>
      </c>
    </row>
    <row r="6607" spans="1:2" x14ac:dyDescent="0.45">
      <c r="A6607" s="9">
        <v>159324</v>
      </c>
      <c r="B6607" s="14">
        <v>44377.655532407407</v>
      </c>
    </row>
    <row r="6608" spans="1:2" x14ac:dyDescent="0.45">
      <c r="A6608" s="9">
        <v>159349</v>
      </c>
      <c r="B6608" s="14">
        <v>44366.546712962961</v>
      </c>
    </row>
    <row r="6609" spans="1:2" x14ac:dyDescent="0.45">
      <c r="A6609" s="9">
        <v>159374</v>
      </c>
      <c r="B6609" s="14">
        <v>44307.748159722221</v>
      </c>
    </row>
    <row r="6610" spans="1:2" x14ac:dyDescent="0.45">
      <c r="A6610" s="9">
        <v>159402</v>
      </c>
      <c r="B6610" s="14">
        <v>44409.913217592592</v>
      </c>
    </row>
    <row r="6611" spans="1:2" x14ac:dyDescent="0.45">
      <c r="A6611" s="9">
        <v>159404</v>
      </c>
      <c r="B6611" s="14">
        <v>44324.903506944444</v>
      </c>
    </row>
    <row r="6612" spans="1:2" x14ac:dyDescent="0.45">
      <c r="A6612" s="9">
        <v>159419</v>
      </c>
      <c r="B6612" s="14">
        <v>44372.770821759259</v>
      </c>
    </row>
    <row r="6613" spans="1:2" x14ac:dyDescent="0.45">
      <c r="A6613" s="9">
        <v>159430</v>
      </c>
      <c r="B6613" s="14">
        <v>44311.063703703701</v>
      </c>
    </row>
    <row r="6614" spans="1:2" x14ac:dyDescent="0.45">
      <c r="A6614" s="9">
        <v>159441</v>
      </c>
      <c r="B6614" s="14">
        <v>44373.079074074078</v>
      </c>
    </row>
    <row r="6615" spans="1:2" x14ac:dyDescent="0.45">
      <c r="A6615" s="9">
        <v>159487</v>
      </c>
      <c r="B6615" s="14">
        <v>44342.233194444445</v>
      </c>
    </row>
    <row r="6616" spans="1:2" x14ac:dyDescent="0.45">
      <c r="A6616" s="9">
        <v>159505</v>
      </c>
      <c r="B6616" s="14">
        <v>44346.805208333331</v>
      </c>
    </row>
    <row r="6617" spans="1:2" x14ac:dyDescent="0.45">
      <c r="A6617" s="9">
        <v>159538</v>
      </c>
      <c r="B6617" s="14">
        <v>44366.861435185187</v>
      </c>
    </row>
    <row r="6618" spans="1:2" x14ac:dyDescent="0.45">
      <c r="A6618" s="9">
        <v>159540</v>
      </c>
      <c r="B6618" s="14">
        <v>44286.523645833331</v>
      </c>
    </row>
    <row r="6619" spans="1:2" x14ac:dyDescent="0.45">
      <c r="A6619" s="9">
        <v>159559</v>
      </c>
      <c r="B6619" s="14">
        <v>44316.871550925927</v>
      </c>
    </row>
    <row r="6620" spans="1:2" x14ac:dyDescent="0.45">
      <c r="A6620" s="9">
        <v>159582</v>
      </c>
      <c r="B6620" s="14">
        <v>44308.624780092592</v>
      </c>
    </row>
    <row r="6621" spans="1:2" x14ac:dyDescent="0.45">
      <c r="A6621" s="9">
        <v>159607</v>
      </c>
      <c r="B6621" s="14">
        <v>44310.766365740739</v>
      </c>
    </row>
    <row r="6622" spans="1:2" x14ac:dyDescent="0.45">
      <c r="A6622" s="9">
        <v>159613</v>
      </c>
      <c r="B6622" s="14">
        <v>44372.6559375</v>
      </c>
    </row>
    <row r="6623" spans="1:2" x14ac:dyDescent="0.45">
      <c r="A6623" s="9">
        <v>159724</v>
      </c>
      <c r="B6623" s="14">
        <v>44378.331099537034</v>
      </c>
    </row>
    <row r="6624" spans="1:2" x14ac:dyDescent="0.45">
      <c r="A6624" s="9">
        <v>159774</v>
      </c>
      <c r="B6624" s="14">
        <v>44310.4925</v>
      </c>
    </row>
    <row r="6625" spans="1:2" x14ac:dyDescent="0.45">
      <c r="A6625" s="9">
        <v>159780</v>
      </c>
      <c r="B6625" s="14">
        <v>44316.197662037041</v>
      </c>
    </row>
    <row r="6626" spans="1:2" x14ac:dyDescent="0.45">
      <c r="A6626" s="9">
        <v>159788</v>
      </c>
      <c r="B6626" s="14">
        <v>44340.38449074074</v>
      </c>
    </row>
    <row r="6627" spans="1:2" x14ac:dyDescent="0.45">
      <c r="A6627" s="9">
        <v>159823</v>
      </c>
      <c r="B6627" s="14">
        <v>44402.04614583333</v>
      </c>
    </row>
    <row r="6628" spans="1:2" x14ac:dyDescent="0.45">
      <c r="A6628" s="9">
        <v>159829</v>
      </c>
      <c r="B6628" s="14">
        <v>44311.715798611112</v>
      </c>
    </row>
    <row r="6629" spans="1:2" x14ac:dyDescent="0.45">
      <c r="A6629" s="9">
        <v>159843</v>
      </c>
      <c r="B6629" s="14">
        <v>44342.011516203704</v>
      </c>
    </row>
    <row r="6630" spans="1:2" x14ac:dyDescent="0.45">
      <c r="A6630" s="9">
        <v>159863</v>
      </c>
      <c r="B6630" s="14">
        <v>44345.770416666666</v>
      </c>
    </row>
    <row r="6631" spans="1:2" x14ac:dyDescent="0.45">
      <c r="A6631" s="9">
        <v>159880</v>
      </c>
      <c r="B6631" s="14">
        <v>44295.733599537038</v>
      </c>
    </row>
    <row r="6632" spans="1:2" x14ac:dyDescent="0.45">
      <c r="A6632" s="9">
        <v>159890</v>
      </c>
      <c r="B6632" s="14">
        <v>44286.679803240739</v>
      </c>
    </row>
    <row r="6633" spans="1:2" x14ac:dyDescent="0.45">
      <c r="A6633" s="9">
        <v>159949</v>
      </c>
      <c r="B6633" s="14">
        <v>44310.206122685187</v>
      </c>
    </row>
    <row r="6634" spans="1:2" x14ac:dyDescent="0.45">
      <c r="A6634" s="9">
        <v>159972</v>
      </c>
      <c r="B6634" s="14">
        <v>44373.677372685182</v>
      </c>
    </row>
    <row r="6635" spans="1:2" x14ac:dyDescent="0.45">
      <c r="A6635" s="9">
        <v>160015</v>
      </c>
      <c r="B6635" s="14">
        <v>44345.819768518515</v>
      </c>
    </row>
    <row r="6636" spans="1:2" x14ac:dyDescent="0.45">
      <c r="A6636" s="9">
        <v>160048</v>
      </c>
      <c r="B6636" s="14">
        <v>44335.047118055554</v>
      </c>
    </row>
    <row r="6637" spans="1:2" x14ac:dyDescent="0.45">
      <c r="A6637" s="9">
        <v>160051</v>
      </c>
      <c r="B6637" s="14">
        <v>44406.661597222221</v>
      </c>
    </row>
    <row r="6638" spans="1:2" x14ac:dyDescent="0.45">
      <c r="A6638" s="9">
        <v>160064</v>
      </c>
      <c r="B6638" s="14">
        <v>44323.614664351851</v>
      </c>
    </row>
    <row r="6639" spans="1:2" x14ac:dyDescent="0.45">
      <c r="A6639" s="9">
        <v>160080</v>
      </c>
      <c r="B6639" s="14">
        <v>44302.997361111113</v>
      </c>
    </row>
    <row r="6640" spans="1:2" x14ac:dyDescent="0.45">
      <c r="A6640" s="9">
        <v>160092</v>
      </c>
      <c r="B6640" s="14">
        <v>44315.762731481482</v>
      </c>
    </row>
    <row r="6641" spans="1:2" x14ac:dyDescent="0.45">
      <c r="A6641" s="9">
        <v>160114</v>
      </c>
      <c r="B6641" s="14">
        <v>44310.837164351855</v>
      </c>
    </row>
    <row r="6642" spans="1:2" x14ac:dyDescent="0.45">
      <c r="A6642" s="9">
        <v>160119</v>
      </c>
      <c r="B6642" s="14">
        <v>44310.705694444441</v>
      </c>
    </row>
    <row r="6643" spans="1:2" x14ac:dyDescent="0.45">
      <c r="A6643" s="9">
        <v>160123</v>
      </c>
      <c r="B6643" s="14">
        <v>44342.657546296294</v>
      </c>
    </row>
    <row r="6644" spans="1:2" x14ac:dyDescent="0.45">
      <c r="A6644" s="9">
        <v>160147</v>
      </c>
      <c r="B6644" s="14">
        <v>44408.62195601852</v>
      </c>
    </row>
    <row r="6645" spans="1:2" x14ac:dyDescent="0.45">
      <c r="A6645" s="9">
        <v>160157</v>
      </c>
      <c r="B6645" s="14">
        <v>44342.721064814818</v>
      </c>
    </row>
    <row r="6646" spans="1:2" x14ac:dyDescent="0.45">
      <c r="A6646" s="9">
        <v>160159</v>
      </c>
      <c r="B6646" s="14">
        <v>44366.433032407411</v>
      </c>
    </row>
    <row r="6647" spans="1:2" x14ac:dyDescent="0.45">
      <c r="A6647" s="9">
        <v>160175</v>
      </c>
      <c r="B6647" s="14">
        <v>44379.669282407405</v>
      </c>
    </row>
    <row r="6648" spans="1:2" x14ac:dyDescent="0.45">
      <c r="A6648" s="9">
        <v>160222</v>
      </c>
      <c r="B6648" s="14">
        <v>44341.950833333336</v>
      </c>
    </row>
    <row r="6649" spans="1:2" x14ac:dyDescent="0.45">
      <c r="A6649" s="9">
        <v>160245</v>
      </c>
      <c r="B6649" s="14">
        <v>44315.489270833335</v>
      </c>
    </row>
    <row r="6650" spans="1:2" x14ac:dyDescent="0.45">
      <c r="A6650" s="9">
        <v>160255</v>
      </c>
      <c r="B6650" s="14">
        <v>44340.667256944442</v>
      </c>
    </row>
    <row r="6651" spans="1:2" x14ac:dyDescent="0.45">
      <c r="A6651" s="9">
        <v>160267</v>
      </c>
      <c r="B6651" s="14">
        <v>44352.862650462965</v>
      </c>
    </row>
    <row r="6652" spans="1:2" x14ac:dyDescent="0.45">
      <c r="A6652" s="9">
        <v>160294</v>
      </c>
      <c r="B6652" s="14">
        <v>44367.418993055559</v>
      </c>
    </row>
    <row r="6653" spans="1:2" x14ac:dyDescent="0.45">
      <c r="A6653" s="9">
        <v>160334</v>
      </c>
      <c r="B6653" s="14">
        <v>44302.571388888886</v>
      </c>
    </row>
    <row r="6654" spans="1:2" x14ac:dyDescent="0.45">
      <c r="A6654" s="9">
        <v>160336</v>
      </c>
      <c r="B6654" s="14">
        <v>44373.917662037034</v>
      </c>
    </row>
    <row r="6655" spans="1:2" x14ac:dyDescent="0.45">
      <c r="A6655" s="9">
        <v>160344</v>
      </c>
      <c r="B6655" s="14">
        <v>44362.66233796296</v>
      </c>
    </row>
    <row r="6656" spans="1:2" x14ac:dyDescent="0.45">
      <c r="A6656" s="9">
        <v>160367</v>
      </c>
      <c r="B6656" s="14">
        <v>44375.853344907409</v>
      </c>
    </row>
    <row r="6657" spans="1:2" x14ac:dyDescent="0.45">
      <c r="A6657" s="9">
        <v>160374</v>
      </c>
      <c r="B6657" s="14">
        <v>44303.061192129629</v>
      </c>
    </row>
    <row r="6658" spans="1:2" x14ac:dyDescent="0.45">
      <c r="A6658" s="9">
        <v>160406</v>
      </c>
      <c r="B6658" s="14">
        <v>44357.924131944441</v>
      </c>
    </row>
    <row r="6659" spans="1:2" x14ac:dyDescent="0.45">
      <c r="A6659" s="9">
        <v>160416</v>
      </c>
      <c r="B6659" s="14">
        <v>44344.854560185187</v>
      </c>
    </row>
    <row r="6660" spans="1:2" x14ac:dyDescent="0.45">
      <c r="A6660" s="9">
        <v>160437</v>
      </c>
      <c r="B6660" s="14">
        <v>44362.892581018517</v>
      </c>
    </row>
    <row r="6661" spans="1:2" x14ac:dyDescent="0.45">
      <c r="A6661" s="9">
        <v>160573</v>
      </c>
      <c r="B6661" s="14">
        <v>44298.593634259261</v>
      </c>
    </row>
    <row r="6662" spans="1:2" x14ac:dyDescent="0.45">
      <c r="A6662" s="9">
        <v>160694</v>
      </c>
      <c r="B6662" s="14">
        <v>44387.856504629628</v>
      </c>
    </row>
    <row r="6663" spans="1:2" x14ac:dyDescent="0.45">
      <c r="A6663" s="9">
        <v>160699</v>
      </c>
      <c r="B6663" s="14">
        <v>44397.991284722222</v>
      </c>
    </row>
    <row r="6664" spans="1:2" x14ac:dyDescent="0.45">
      <c r="A6664" s="9">
        <v>160764</v>
      </c>
      <c r="B6664" s="14">
        <v>44309.947199074071</v>
      </c>
    </row>
    <row r="6665" spans="1:2" x14ac:dyDescent="0.45">
      <c r="A6665" s="9">
        <v>160767</v>
      </c>
      <c r="B6665" s="14">
        <v>44310.84646990741</v>
      </c>
    </row>
    <row r="6666" spans="1:2" x14ac:dyDescent="0.45">
      <c r="A6666" s="9">
        <v>160786</v>
      </c>
      <c r="B6666" s="14">
        <v>44377.004236111112</v>
      </c>
    </row>
    <row r="6667" spans="1:2" x14ac:dyDescent="0.45">
      <c r="A6667" s="9">
        <v>160839</v>
      </c>
      <c r="B6667" s="14">
        <v>44346.777696759258</v>
      </c>
    </row>
    <row r="6668" spans="1:2" x14ac:dyDescent="0.45">
      <c r="A6668" s="9">
        <v>160872</v>
      </c>
      <c r="B6668" s="14">
        <v>44372.577002314814</v>
      </c>
    </row>
    <row r="6669" spans="1:2" x14ac:dyDescent="0.45">
      <c r="A6669" s="9">
        <v>160878</v>
      </c>
      <c r="B6669" s="14">
        <v>44306.218333333331</v>
      </c>
    </row>
    <row r="6670" spans="1:2" x14ac:dyDescent="0.45">
      <c r="A6670" s="9">
        <v>160903</v>
      </c>
      <c r="B6670" s="14">
        <v>44423.813668981478</v>
      </c>
    </row>
    <row r="6671" spans="1:2" x14ac:dyDescent="0.45">
      <c r="A6671" s="9">
        <v>160904</v>
      </c>
      <c r="B6671" s="14">
        <v>44309.885706018518</v>
      </c>
    </row>
    <row r="6672" spans="1:2" x14ac:dyDescent="0.45">
      <c r="A6672" s="9">
        <v>160908</v>
      </c>
      <c r="B6672" s="14">
        <v>44342.601319444446</v>
      </c>
    </row>
    <row r="6673" spans="1:2" x14ac:dyDescent="0.45">
      <c r="A6673" s="9">
        <v>160919</v>
      </c>
      <c r="B6673" s="14">
        <v>44396.645416666666</v>
      </c>
    </row>
    <row r="6674" spans="1:2" x14ac:dyDescent="0.45">
      <c r="A6674" s="9">
        <v>160940</v>
      </c>
      <c r="B6674" s="14">
        <v>44309.719444444447</v>
      </c>
    </row>
    <row r="6675" spans="1:2" x14ac:dyDescent="0.45">
      <c r="A6675" s="9">
        <v>160947</v>
      </c>
      <c r="B6675" s="14">
        <v>44376.160000000003</v>
      </c>
    </row>
    <row r="6676" spans="1:2" x14ac:dyDescent="0.45">
      <c r="A6676" s="9">
        <v>160977</v>
      </c>
      <c r="B6676" s="14">
        <v>44377.935868055552</v>
      </c>
    </row>
    <row r="6677" spans="1:2" x14ac:dyDescent="0.45">
      <c r="A6677" s="9">
        <v>161137</v>
      </c>
      <c r="B6677" s="14">
        <v>44308.600914351853</v>
      </c>
    </row>
    <row r="6678" spans="1:2" x14ac:dyDescent="0.45">
      <c r="A6678" s="9">
        <v>161150</v>
      </c>
      <c r="B6678" s="14">
        <v>44410.276886574073</v>
      </c>
    </row>
    <row r="6679" spans="1:2" x14ac:dyDescent="0.45">
      <c r="A6679" s="9">
        <v>161158</v>
      </c>
      <c r="B6679" s="14">
        <v>44309.72388888889</v>
      </c>
    </row>
    <row r="6680" spans="1:2" x14ac:dyDescent="0.45">
      <c r="A6680" s="9">
        <v>161207</v>
      </c>
      <c r="B6680" s="14">
        <v>44352.463379629633</v>
      </c>
    </row>
    <row r="6681" spans="1:2" x14ac:dyDescent="0.45">
      <c r="A6681" s="9">
        <v>161263</v>
      </c>
      <c r="B6681" s="14">
        <v>44377.900671296295</v>
      </c>
    </row>
    <row r="6682" spans="1:2" x14ac:dyDescent="0.45">
      <c r="A6682" s="9">
        <v>161265</v>
      </c>
      <c r="B6682" s="14">
        <v>44298.703668981485</v>
      </c>
    </row>
    <row r="6683" spans="1:2" x14ac:dyDescent="0.45">
      <c r="A6683" s="9">
        <v>161266</v>
      </c>
      <c r="B6683" s="14">
        <v>44398.419328703705</v>
      </c>
    </row>
    <row r="6684" spans="1:2" x14ac:dyDescent="0.45">
      <c r="A6684" s="9">
        <v>161286</v>
      </c>
      <c r="B6684" s="14">
        <v>44408.819768518515</v>
      </c>
    </row>
    <row r="6685" spans="1:2" x14ac:dyDescent="0.45">
      <c r="A6685" s="9">
        <v>161327</v>
      </c>
      <c r="B6685" s="14">
        <v>44323.564108796294</v>
      </c>
    </row>
    <row r="6686" spans="1:2" x14ac:dyDescent="0.45">
      <c r="A6686" s="9">
        <v>161354</v>
      </c>
      <c r="B6686" s="14">
        <v>44412.613865740743</v>
      </c>
    </row>
    <row r="6687" spans="1:2" x14ac:dyDescent="0.45">
      <c r="A6687" s="9">
        <v>161381</v>
      </c>
      <c r="B6687" s="14">
        <v>44367.670902777776</v>
      </c>
    </row>
    <row r="6688" spans="1:2" x14ac:dyDescent="0.45">
      <c r="A6688" s="9">
        <v>161416</v>
      </c>
      <c r="B6688" s="14">
        <v>44313.77648148148</v>
      </c>
    </row>
    <row r="6689" spans="1:2" x14ac:dyDescent="0.45">
      <c r="A6689" s="9">
        <v>161436</v>
      </c>
      <c r="B6689" s="14">
        <v>44347.918067129627</v>
      </c>
    </row>
    <row r="6690" spans="1:2" x14ac:dyDescent="0.45">
      <c r="A6690" s="9">
        <v>161511</v>
      </c>
      <c r="B6690" s="14">
        <v>44344.569363425922</v>
      </c>
    </row>
    <row r="6691" spans="1:2" x14ac:dyDescent="0.45">
      <c r="A6691" s="9">
        <v>161539</v>
      </c>
      <c r="B6691" s="14">
        <v>44398.197997685187</v>
      </c>
    </row>
    <row r="6692" spans="1:2" x14ac:dyDescent="0.45">
      <c r="A6692" s="9">
        <v>161540</v>
      </c>
      <c r="B6692" s="14">
        <v>44295.53943287037</v>
      </c>
    </row>
    <row r="6693" spans="1:2" x14ac:dyDescent="0.45">
      <c r="A6693" s="9">
        <v>161544</v>
      </c>
      <c r="B6693" s="14">
        <v>44311.390555555554</v>
      </c>
    </row>
    <row r="6694" spans="1:2" x14ac:dyDescent="0.45">
      <c r="A6694" s="9">
        <v>161550</v>
      </c>
      <c r="B6694" s="14">
        <v>44340.337164351855</v>
      </c>
    </row>
    <row r="6695" spans="1:2" x14ac:dyDescent="0.45">
      <c r="A6695" s="9">
        <v>161554</v>
      </c>
      <c r="B6695" s="14">
        <v>44340.14744212963</v>
      </c>
    </row>
    <row r="6696" spans="1:2" x14ac:dyDescent="0.45">
      <c r="A6696" s="9">
        <v>161569</v>
      </c>
      <c r="B6696" s="14">
        <v>44302.678182870368</v>
      </c>
    </row>
    <row r="6697" spans="1:2" x14ac:dyDescent="0.45">
      <c r="A6697" s="9">
        <v>161625</v>
      </c>
      <c r="B6697" s="14">
        <v>44374.83797453704</v>
      </c>
    </row>
    <row r="6698" spans="1:2" x14ac:dyDescent="0.45">
      <c r="A6698" s="9">
        <v>161652</v>
      </c>
      <c r="B6698" s="14">
        <v>44310.54347222222</v>
      </c>
    </row>
    <row r="6699" spans="1:2" x14ac:dyDescent="0.45">
      <c r="A6699" s="9">
        <v>161658</v>
      </c>
      <c r="B6699" s="14">
        <v>44351.90997685185</v>
      </c>
    </row>
    <row r="6700" spans="1:2" x14ac:dyDescent="0.45">
      <c r="A6700" s="9">
        <v>161687</v>
      </c>
      <c r="B6700" s="14">
        <v>44340.027696759258</v>
      </c>
    </row>
    <row r="6701" spans="1:2" x14ac:dyDescent="0.45">
      <c r="A6701" s="9">
        <v>161698</v>
      </c>
      <c r="B6701" s="14">
        <v>44374.003831018519</v>
      </c>
    </row>
    <row r="6702" spans="1:2" x14ac:dyDescent="0.45">
      <c r="A6702" s="9">
        <v>161709</v>
      </c>
      <c r="B6702" s="14">
        <v>44363.88449074074</v>
      </c>
    </row>
    <row r="6703" spans="1:2" x14ac:dyDescent="0.45">
      <c r="A6703" s="9">
        <v>161799</v>
      </c>
      <c r="B6703" s="14">
        <v>44300.791851851849</v>
      </c>
    </row>
    <row r="6704" spans="1:2" x14ac:dyDescent="0.45">
      <c r="A6704" s="9">
        <v>161803</v>
      </c>
      <c r="B6704" s="14">
        <v>44345.221226851849</v>
      </c>
    </row>
    <row r="6705" spans="1:2" x14ac:dyDescent="0.45">
      <c r="A6705" s="9">
        <v>161812</v>
      </c>
      <c r="B6705" s="14">
        <v>44389.549131944441</v>
      </c>
    </row>
    <row r="6706" spans="1:2" x14ac:dyDescent="0.45">
      <c r="A6706" s="9">
        <v>161846</v>
      </c>
      <c r="B6706" s="14">
        <v>44298.6559375</v>
      </c>
    </row>
    <row r="6707" spans="1:2" x14ac:dyDescent="0.45">
      <c r="A6707" s="9">
        <v>161865</v>
      </c>
      <c r="B6707" s="14">
        <v>44391.491689814815</v>
      </c>
    </row>
    <row r="6708" spans="1:2" x14ac:dyDescent="0.45">
      <c r="A6708" s="9">
        <v>161870</v>
      </c>
      <c r="B6708" s="14">
        <v>44343.728750000002</v>
      </c>
    </row>
    <row r="6709" spans="1:2" x14ac:dyDescent="0.45">
      <c r="A6709" s="9">
        <v>161911</v>
      </c>
      <c r="B6709" s="14">
        <v>44372.680335648147</v>
      </c>
    </row>
    <row r="6710" spans="1:2" x14ac:dyDescent="0.45">
      <c r="A6710" s="9">
        <v>161945</v>
      </c>
      <c r="B6710" s="14">
        <v>44346.75099537037</v>
      </c>
    </row>
    <row r="6711" spans="1:2" x14ac:dyDescent="0.45">
      <c r="A6711" s="9">
        <v>161956</v>
      </c>
      <c r="B6711" s="14">
        <v>44354.654722222222</v>
      </c>
    </row>
    <row r="6712" spans="1:2" x14ac:dyDescent="0.45">
      <c r="A6712" s="9">
        <v>161983</v>
      </c>
      <c r="B6712" s="14">
        <v>44310.225868055553</v>
      </c>
    </row>
    <row r="6713" spans="1:2" x14ac:dyDescent="0.45">
      <c r="A6713" s="9">
        <v>162047</v>
      </c>
      <c r="B6713" s="14">
        <v>44361.654317129629</v>
      </c>
    </row>
    <row r="6714" spans="1:2" x14ac:dyDescent="0.45">
      <c r="A6714" s="9">
        <v>162057</v>
      </c>
      <c r="B6714" s="14">
        <v>44324.962060185186</v>
      </c>
    </row>
    <row r="6715" spans="1:2" x14ac:dyDescent="0.45">
      <c r="A6715" s="9">
        <v>162080</v>
      </c>
      <c r="B6715" s="14">
        <v>44374.966203703705</v>
      </c>
    </row>
    <row r="6716" spans="1:2" x14ac:dyDescent="0.45">
      <c r="A6716" s="9">
        <v>162082</v>
      </c>
      <c r="B6716" s="14">
        <v>44326.215995370374</v>
      </c>
    </row>
    <row r="6717" spans="1:2" x14ac:dyDescent="0.45">
      <c r="A6717" s="9">
        <v>162137</v>
      </c>
      <c r="B6717" s="14">
        <v>44301.789826388886</v>
      </c>
    </row>
    <row r="6718" spans="1:2" x14ac:dyDescent="0.45">
      <c r="A6718" s="9">
        <v>162153</v>
      </c>
      <c r="B6718" s="14">
        <v>44374.606168981481</v>
      </c>
    </row>
    <row r="6719" spans="1:2" x14ac:dyDescent="0.45">
      <c r="A6719" s="9">
        <v>162154</v>
      </c>
      <c r="B6719" s="14">
        <v>44314.838379629633</v>
      </c>
    </row>
    <row r="6720" spans="1:2" x14ac:dyDescent="0.45">
      <c r="A6720" s="9">
        <v>162171</v>
      </c>
      <c r="B6720" s="14">
        <v>44310.320347222223</v>
      </c>
    </row>
    <row r="6721" spans="1:2" x14ac:dyDescent="0.45">
      <c r="A6721" s="9">
        <v>162220</v>
      </c>
      <c r="B6721" s="14">
        <v>44312.023240740738</v>
      </c>
    </row>
    <row r="6722" spans="1:2" x14ac:dyDescent="0.45">
      <c r="A6722" s="9">
        <v>162225</v>
      </c>
      <c r="B6722" s="14">
        <v>44343.727129629631</v>
      </c>
    </row>
    <row r="6723" spans="1:2" x14ac:dyDescent="0.45">
      <c r="A6723" s="9">
        <v>162244</v>
      </c>
      <c r="B6723" s="14">
        <v>44385.174131944441</v>
      </c>
    </row>
    <row r="6724" spans="1:2" x14ac:dyDescent="0.45">
      <c r="A6724" s="9">
        <v>162245</v>
      </c>
      <c r="B6724" s="14">
        <v>44376.66443287037</v>
      </c>
    </row>
    <row r="6725" spans="1:2" x14ac:dyDescent="0.45">
      <c r="A6725" s="9">
        <v>162284</v>
      </c>
      <c r="B6725" s="14">
        <v>44342.968229166669</v>
      </c>
    </row>
    <row r="6726" spans="1:2" x14ac:dyDescent="0.45">
      <c r="A6726" s="9">
        <v>162288</v>
      </c>
      <c r="B6726" s="14">
        <v>44385.183032407411</v>
      </c>
    </row>
    <row r="6727" spans="1:2" x14ac:dyDescent="0.45">
      <c r="A6727" s="9">
        <v>162305</v>
      </c>
      <c r="B6727" s="14">
        <v>44377.806817129633</v>
      </c>
    </row>
    <row r="6728" spans="1:2" x14ac:dyDescent="0.45">
      <c r="A6728" s="9">
        <v>162358</v>
      </c>
      <c r="B6728" s="14">
        <v>44303.588379629633</v>
      </c>
    </row>
    <row r="6729" spans="1:2" x14ac:dyDescent="0.45">
      <c r="A6729" s="9">
        <v>162363</v>
      </c>
      <c r="B6729" s="14">
        <v>44373.740879629629</v>
      </c>
    </row>
    <row r="6730" spans="1:2" x14ac:dyDescent="0.45">
      <c r="A6730" s="9">
        <v>162477</v>
      </c>
      <c r="B6730" s="14">
        <v>44381.922210648147</v>
      </c>
    </row>
    <row r="6731" spans="1:2" x14ac:dyDescent="0.45">
      <c r="A6731" s="9">
        <v>162488</v>
      </c>
      <c r="B6731" s="14">
        <v>44345.550347222219</v>
      </c>
    </row>
    <row r="6732" spans="1:2" x14ac:dyDescent="0.45">
      <c r="A6732" s="9">
        <v>162548</v>
      </c>
      <c r="B6732" s="14">
        <v>44346.966203703705</v>
      </c>
    </row>
    <row r="6733" spans="1:2" x14ac:dyDescent="0.45">
      <c r="A6733" s="9">
        <v>162549</v>
      </c>
      <c r="B6733" s="14">
        <v>44373.903506944444</v>
      </c>
    </row>
    <row r="6734" spans="1:2" x14ac:dyDescent="0.45">
      <c r="A6734" s="9">
        <v>162577</v>
      </c>
      <c r="B6734" s="14">
        <v>44345.691932870373</v>
      </c>
    </row>
    <row r="6735" spans="1:2" x14ac:dyDescent="0.45">
      <c r="A6735" s="9">
        <v>162579</v>
      </c>
      <c r="B6735" s="14">
        <v>44347.757465277777</v>
      </c>
    </row>
    <row r="6736" spans="1:2" x14ac:dyDescent="0.45">
      <c r="A6736" s="9">
        <v>162611</v>
      </c>
      <c r="B6736" s="14">
        <v>44372.704004629632</v>
      </c>
    </row>
    <row r="6737" spans="1:2" x14ac:dyDescent="0.45">
      <c r="A6737" s="9">
        <v>162641</v>
      </c>
      <c r="B6737" s="14">
        <v>44310.761516203704</v>
      </c>
    </row>
    <row r="6738" spans="1:2" x14ac:dyDescent="0.45">
      <c r="A6738" s="9">
        <v>162699</v>
      </c>
      <c r="B6738" s="14">
        <v>44343.67696759259</v>
      </c>
    </row>
    <row r="6739" spans="1:2" x14ac:dyDescent="0.45">
      <c r="A6739" s="9">
        <v>162722</v>
      </c>
      <c r="B6739" s="14">
        <v>44382.9143287037</v>
      </c>
    </row>
    <row r="6740" spans="1:2" x14ac:dyDescent="0.45">
      <c r="A6740" s="9">
        <v>162803</v>
      </c>
      <c r="B6740" s="14">
        <v>44332.158020833333</v>
      </c>
    </row>
    <row r="6741" spans="1:2" x14ac:dyDescent="0.45">
      <c r="A6741" s="9">
        <v>162805</v>
      </c>
      <c r="B6741" s="14">
        <v>44400.030671296299</v>
      </c>
    </row>
    <row r="6742" spans="1:2" x14ac:dyDescent="0.45">
      <c r="A6742" s="9">
        <v>162882</v>
      </c>
      <c r="B6742" s="14">
        <v>44360.28497685185</v>
      </c>
    </row>
    <row r="6743" spans="1:2" x14ac:dyDescent="0.45">
      <c r="A6743" s="9">
        <v>162926</v>
      </c>
      <c r="B6743" s="14">
        <v>44345.116689814815</v>
      </c>
    </row>
    <row r="6744" spans="1:2" x14ac:dyDescent="0.45">
      <c r="A6744" s="9">
        <v>162950</v>
      </c>
      <c r="B6744" s="14">
        <v>44346.164803240739</v>
      </c>
    </row>
    <row r="6745" spans="1:2" x14ac:dyDescent="0.45">
      <c r="A6745" s="9">
        <v>162975</v>
      </c>
      <c r="B6745" s="14">
        <v>44310.104328703703</v>
      </c>
    </row>
    <row r="6746" spans="1:2" x14ac:dyDescent="0.45">
      <c r="A6746" s="9">
        <v>162985</v>
      </c>
      <c r="B6746" s="14">
        <v>44375.883275462962</v>
      </c>
    </row>
    <row r="6747" spans="1:2" x14ac:dyDescent="0.45">
      <c r="A6747" s="9">
        <v>162990</v>
      </c>
      <c r="B6747" s="14">
        <v>44386.567743055559</v>
      </c>
    </row>
    <row r="6748" spans="1:2" x14ac:dyDescent="0.45">
      <c r="A6748" s="9">
        <v>162995</v>
      </c>
      <c r="B6748" s="14">
        <v>44412.614664351851</v>
      </c>
    </row>
    <row r="6749" spans="1:2" x14ac:dyDescent="0.45">
      <c r="A6749" s="9">
        <v>163055</v>
      </c>
      <c r="B6749" s="14">
        <v>44299.967418981483</v>
      </c>
    </row>
    <row r="6750" spans="1:2" x14ac:dyDescent="0.45">
      <c r="A6750" s="9">
        <v>163143</v>
      </c>
      <c r="B6750" s="14">
        <v>44335.737650462965</v>
      </c>
    </row>
    <row r="6751" spans="1:2" x14ac:dyDescent="0.45">
      <c r="A6751" s="9">
        <v>163182</v>
      </c>
      <c r="B6751" s="14">
        <v>44400.5309375</v>
      </c>
    </row>
    <row r="6752" spans="1:2" x14ac:dyDescent="0.45">
      <c r="A6752" s="9">
        <v>163192</v>
      </c>
      <c r="B6752" s="14">
        <v>44373.880243055559</v>
      </c>
    </row>
    <row r="6753" spans="1:2" x14ac:dyDescent="0.45">
      <c r="A6753" s="9">
        <v>163206</v>
      </c>
      <c r="B6753" s="14">
        <v>44318.508680555555</v>
      </c>
    </row>
    <row r="6754" spans="1:2" x14ac:dyDescent="0.45">
      <c r="A6754" s="9">
        <v>163208</v>
      </c>
      <c r="B6754" s="14">
        <v>44287.350914351853</v>
      </c>
    </row>
    <row r="6755" spans="1:2" x14ac:dyDescent="0.45">
      <c r="A6755" s="9">
        <v>163214</v>
      </c>
      <c r="B6755" s="14">
        <v>44372.693148148152</v>
      </c>
    </row>
    <row r="6756" spans="1:2" x14ac:dyDescent="0.45">
      <c r="A6756" s="9">
        <v>163220</v>
      </c>
      <c r="B6756" s="14">
        <v>44298.91847222222</v>
      </c>
    </row>
    <row r="6757" spans="1:2" x14ac:dyDescent="0.45">
      <c r="A6757" s="9">
        <v>163223</v>
      </c>
      <c r="B6757" s="14">
        <v>44342.922118055554</v>
      </c>
    </row>
    <row r="6758" spans="1:2" x14ac:dyDescent="0.45">
      <c r="A6758" s="9">
        <v>163247</v>
      </c>
      <c r="B6758" s="14">
        <v>44357.739664351851</v>
      </c>
    </row>
    <row r="6759" spans="1:2" x14ac:dyDescent="0.45">
      <c r="A6759" s="9">
        <v>163267</v>
      </c>
      <c r="B6759" s="14">
        <v>44309.990474537037</v>
      </c>
    </row>
    <row r="6760" spans="1:2" x14ac:dyDescent="0.45">
      <c r="A6760" s="9">
        <v>163288</v>
      </c>
      <c r="B6760" s="14">
        <v>44374.779745370368</v>
      </c>
    </row>
    <row r="6761" spans="1:2" x14ac:dyDescent="0.45">
      <c r="A6761" s="9">
        <v>163302</v>
      </c>
      <c r="B6761" s="14">
        <v>44347.389664351853</v>
      </c>
    </row>
    <row r="6762" spans="1:2" x14ac:dyDescent="0.45">
      <c r="A6762" s="9">
        <v>163347</v>
      </c>
      <c r="B6762" s="14">
        <v>44348.625590277778</v>
      </c>
    </row>
    <row r="6763" spans="1:2" x14ac:dyDescent="0.45">
      <c r="A6763" s="9">
        <v>163364</v>
      </c>
      <c r="B6763" s="14">
        <v>44345.568553240744</v>
      </c>
    </row>
    <row r="6764" spans="1:2" x14ac:dyDescent="0.45">
      <c r="A6764" s="9">
        <v>163391</v>
      </c>
      <c r="B6764" s="14">
        <v>44374.916041666664</v>
      </c>
    </row>
    <row r="6765" spans="1:2" x14ac:dyDescent="0.45">
      <c r="A6765" s="9">
        <v>163426</v>
      </c>
      <c r="B6765" s="14">
        <v>44356.048333333332</v>
      </c>
    </row>
    <row r="6766" spans="1:2" x14ac:dyDescent="0.45">
      <c r="A6766" s="9">
        <v>163445</v>
      </c>
      <c r="B6766" s="14">
        <v>44341.015150462961</v>
      </c>
    </row>
    <row r="6767" spans="1:2" x14ac:dyDescent="0.45">
      <c r="A6767" s="9">
        <v>163475</v>
      </c>
      <c r="B6767" s="14">
        <v>44395.730983796297</v>
      </c>
    </row>
    <row r="6768" spans="1:2" x14ac:dyDescent="0.45">
      <c r="A6768" s="9">
        <v>163537</v>
      </c>
      <c r="B6768" s="14">
        <v>44370.66443287037</v>
      </c>
    </row>
    <row r="6769" spans="1:2" x14ac:dyDescent="0.45">
      <c r="A6769" s="9">
        <v>163587</v>
      </c>
      <c r="B6769" s="14">
        <v>44320.068668981483</v>
      </c>
    </row>
    <row r="6770" spans="1:2" x14ac:dyDescent="0.45">
      <c r="A6770" s="9">
        <v>163610</v>
      </c>
      <c r="B6770" s="14">
        <v>44303.012997685182</v>
      </c>
    </row>
    <row r="6771" spans="1:2" x14ac:dyDescent="0.45">
      <c r="A6771" s="9">
        <v>163624</v>
      </c>
      <c r="B6771" s="14">
        <v>44401.217418981483</v>
      </c>
    </row>
    <row r="6772" spans="1:2" x14ac:dyDescent="0.45">
      <c r="A6772" s="9">
        <v>163651</v>
      </c>
      <c r="B6772" s="14">
        <v>44399.569363425922</v>
      </c>
    </row>
    <row r="6773" spans="1:2" x14ac:dyDescent="0.45">
      <c r="A6773" s="9">
        <v>163674</v>
      </c>
      <c r="B6773" s="14">
        <v>44298.594849537039</v>
      </c>
    </row>
    <row r="6774" spans="1:2" x14ac:dyDescent="0.45">
      <c r="A6774" s="9">
        <v>163710</v>
      </c>
      <c r="B6774" s="14">
        <v>44315.547523148147</v>
      </c>
    </row>
    <row r="6775" spans="1:2" x14ac:dyDescent="0.45">
      <c r="A6775" s="9">
        <v>163712</v>
      </c>
      <c r="B6775" s="14">
        <v>44377.731574074074</v>
      </c>
    </row>
    <row r="6776" spans="1:2" x14ac:dyDescent="0.45">
      <c r="A6776" s="9">
        <v>163788</v>
      </c>
      <c r="B6776" s="14">
        <v>44305.629236111112</v>
      </c>
    </row>
    <row r="6777" spans="1:2" x14ac:dyDescent="0.45">
      <c r="A6777" s="9">
        <v>163796</v>
      </c>
      <c r="B6777" s="14">
        <v>44330.341203703705</v>
      </c>
    </row>
    <row r="6778" spans="1:2" x14ac:dyDescent="0.45">
      <c r="A6778" s="9">
        <v>163817</v>
      </c>
      <c r="B6778" s="14">
        <v>44310.71539351852</v>
      </c>
    </row>
    <row r="6779" spans="1:2" x14ac:dyDescent="0.45">
      <c r="A6779" s="9">
        <v>163834</v>
      </c>
      <c r="B6779" s="14">
        <v>44308.713784722226</v>
      </c>
    </row>
    <row r="6780" spans="1:2" x14ac:dyDescent="0.45">
      <c r="A6780" s="9">
        <v>163874</v>
      </c>
      <c r="B6780" s="14">
        <v>44311.71297453704</v>
      </c>
    </row>
    <row r="6781" spans="1:2" x14ac:dyDescent="0.45">
      <c r="A6781" s="9">
        <v>163916</v>
      </c>
      <c r="B6781" s="14">
        <v>44333.643391203703</v>
      </c>
    </row>
    <row r="6782" spans="1:2" x14ac:dyDescent="0.45">
      <c r="A6782" s="9">
        <v>163978</v>
      </c>
      <c r="B6782" s="14">
        <v>44325.190034722225</v>
      </c>
    </row>
    <row r="6783" spans="1:2" x14ac:dyDescent="0.45">
      <c r="A6783" s="9">
        <v>164089</v>
      </c>
      <c r="B6783" s="14">
        <v>44306.682627314818</v>
      </c>
    </row>
    <row r="6784" spans="1:2" x14ac:dyDescent="0.45">
      <c r="A6784" s="9">
        <v>164129</v>
      </c>
      <c r="B6784" s="14">
        <v>44314.88894675926</v>
      </c>
    </row>
    <row r="6785" spans="1:2" x14ac:dyDescent="0.45">
      <c r="A6785" s="9">
        <v>164146</v>
      </c>
      <c r="B6785" s="14">
        <v>44403.147337962961</v>
      </c>
    </row>
    <row r="6786" spans="1:2" x14ac:dyDescent="0.45">
      <c r="A6786" s="9">
        <v>164171</v>
      </c>
      <c r="B6786" s="14">
        <v>44362.769201388888</v>
      </c>
    </row>
    <row r="6787" spans="1:2" x14ac:dyDescent="0.45">
      <c r="A6787" s="9">
        <v>164198</v>
      </c>
      <c r="B6787" s="14">
        <v>44343.864270833335</v>
      </c>
    </row>
    <row r="6788" spans="1:2" x14ac:dyDescent="0.45">
      <c r="A6788" s="9">
        <v>164203</v>
      </c>
      <c r="B6788" s="14">
        <v>44359.720659722225</v>
      </c>
    </row>
    <row r="6789" spans="1:2" x14ac:dyDescent="0.45">
      <c r="A6789" s="9">
        <v>164216</v>
      </c>
      <c r="B6789" s="14">
        <v>44309.789027777777</v>
      </c>
    </row>
    <row r="6790" spans="1:2" x14ac:dyDescent="0.45">
      <c r="A6790" s="9">
        <v>164238</v>
      </c>
      <c r="B6790" s="14">
        <v>44309.74695601852</v>
      </c>
    </row>
    <row r="6791" spans="1:2" x14ac:dyDescent="0.45">
      <c r="A6791" s="9">
        <v>164294</v>
      </c>
      <c r="B6791" s="14">
        <v>44308.68546296296</v>
      </c>
    </row>
    <row r="6792" spans="1:2" x14ac:dyDescent="0.45">
      <c r="A6792" s="9">
        <v>164338</v>
      </c>
      <c r="B6792" s="14">
        <v>44340.707708333335</v>
      </c>
    </row>
    <row r="6793" spans="1:2" x14ac:dyDescent="0.45">
      <c r="A6793" s="9">
        <v>164339</v>
      </c>
      <c r="B6793" s="14">
        <v>44308.665231481478</v>
      </c>
    </row>
    <row r="6794" spans="1:2" x14ac:dyDescent="0.45">
      <c r="A6794" s="9">
        <v>164379</v>
      </c>
      <c r="B6794" s="14">
        <v>44373.522037037037</v>
      </c>
    </row>
    <row r="6795" spans="1:2" x14ac:dyDescent="0.45">
      <c r="A6795" s="9">
        <v>164398</v>
      </c>
      <c r="B6795" s="14">
        <v>44308.345254629632</v>
      </c>
    </row>
    <row r="6796" spans="1:2" x14ac:dyDescent="0.45">
      <c r="A6796" s="9">
        <v>164408</v>
      </c>
      <c r="B6796" s="14">
        <v>44322.720659722225</v>
      </c>
    </row>
    <row r="6797" spans="1:2" x14ac:dyDescent="0.45">
      <c r="A6797" s="9">
        <v>164428</v>
      </c>
      <c r="B6797" s="14">
        <v>44343.621550925927</v>
      </c>
    </row>
    <row r="6798" spans="1:2" x14ac:dyDescent="0.45">
      <c r="A6798" s="9">
        <v>164438</v>
      </c>
      <c r="B6798" s="14">
        <v>44306.950428240743</v>
      </c>
    </row>
    <row r="6799" spans="1:2" x14ac:dyDescent="0.45">
      <c r="A6799" s="9">
        <v>164457</v>
      </c>
      <c r="B6799" s="14">
        <v>44365.987997685188</v>
      </c>
    </row>
    <row r="6800" spans="1:2" x14ac:dyDescent="0.45">
      <c r="A6800" s="9">
        <v>164492</v>
      </c>
      <c r="B6800" s="14">
        <v>44308.486030092594</v>
      </c>
    </row>
    <row r="6801" spans="1:2" x14ac:dyDescent="0.45">
      <c r="A6801" s="9">
        <v>164570</v>
      </c>
      <c r="B6801" s="14">
        <v>44354.871666666666</v>
      </c>
    </row>
    <row r="6802" spans="1:2" x14ac:dyDescent="0.45">
      <c r="A6802" s="9">
        <v>164583</v>
      </c>
      <c r="B6802" s="14">
        <v>44363.897037037037</v>
      </c>
    </row>
    <row r="6803" spans="1:2" x14ac:dyDescent="0.45">
      <c r="A6803" s="9">
        <v>164595</v>
      </c>
      <c r="B6803" s="14">
        <v>44372.673726851855</v>
      </c>
    </row>
    <row r="6804" spans="1:2" x14ac:dyDescent="0.45">
      <c r="A6804" s="9">
        <v>164614</v>
      </c>
      <c r="B6804" s="14">
        <v>44408.882013888891</v>
      </c>
    </row>
    <row r="6805" spans="1:2" x14ac:dyDescent="0.45">
      <c r="A6805" s="9">
        <v>164677</v>
      </c>
      <c r="B6805" s="14">
        <v>44295.888136574074</v>
      </c>
    </row>
    <row r="6806" spans="1:2" x14ac:dyDescent="0.45">
      <c r="A6806" s="9">
        <v>164680</v>
      </c>
      <c r="B6806" s="14">
        <v>44331.382361111115</v>
      </c>
    </row>
    <row r="6807" spans="1:2" x14ac:dyDescent="0.45">
      <c r="A6807" s="9">
        <v>164689</v>
      </c>
      <c r="B6807" s="14">
        <v>44394.741724537038</v>
      </c>
    </row>
    <row r="6808" spans="1:2" x14ac:dyDescent="0.45">
      <c r="A6808" s="9">
        <v>164694</v>
      </c>
      <c r="B6808" s="14">
        <v>44327.730775462966</v>
      </c>
    </row>
    <row r="6809" spans="1:2" x14ac:dyDescent="0.45">
      <c r="A6809" s="9">
        <v>164695</v>
      </c>
      <c r="B6809" s="14">
        <v>44354.885300925926</v>
      </c>
    </row>
    <row r="6810" spans="1:2" x14ac:dyDescent="0.45">
      <c r="A6810" s="9">
        <v>164716</v>
      </c>
      <c r="B6810" s="14">
        <v>44310.691527777781</v>
      </c>
    </row>
    <row r="6811" spans="1:2" x14ac:dyDescent="0.45">
      <c r="A6811" s="9">
        <v>164727</v>
      </c>
      <c r="B6811" s="14">
        <v>44372.784571759257</v>
      </c>
    </row>
    <row r="6812" spans="1:2" x14ac:dyDescent="0.45">
      <c r="A6812" s="9">
        <v>164756</v>
      </c>
      <c r="B6812" s="14">
        <v>44316.814502314817</v>
      </c>
    </row>
    <row r="6813" spans="1:2" x14ac:dyDescent="0.45">
      <c r="A6813" s="9">
        <v>164773</v>
      </c>
      <c r="B6813" s="14">
        <v>44305.693553240744</v>
      </c>
    </row>
    <row r="6814" spans="1:2" x14ac:dyDescent="0.45">
      <c r="A6814" s="9">
        <v>164810</v>
      </c>
      <c r="B6814" s="14">
        <v>44374.415937500002</v>
      </c>
    </row>
    <row r="6815" spans="1:2" x14ac:dyDescent="0.45">
      <c r="A6815" s="9">
        <v>164820</v>
      </c>
      <c r="B6815" s="14">
        <v>44310.647835648146</v>
      </c>
    </row>
    <row r="6816" spans="1:2" x14ac:dyDescent="0.45">
      <c r="A6816" s="9">
        <v>164850</v>
      </c>
      <c r="B6816" s="14">
        <v>44400.712164351855</v>
      </c>
    </row>
    <row r="6817" spans="1:2" x14ac:dyDescent="0.45">
      <c r="A6817" s="9">
        <v>164872</v>
      </c>
      <c r="B6817" s="14">
        <v>44339.54791666667</v>
      </c>
    </row>
    <row r="6818" spans="1:2" x14ac:dyDescent="0.45">
      <c r="A6818" s="9">
        <v>164885</v>
      </c>
      <c r="B6818" s="14">
        <v>44372.68990740741</v>
      </c>
    </row>
    <row r="6819" spans="1:2" x14ac:dyDescent="0.45">
      <c r="A6819" s="9">
        <v>164888</v>
      </c>
      <c r="B6819" s="14">
        <v>44323.19599537037</v>
      </c>
    </row>
    <row r="6820" spans="1:2" x14ac:dyDescent="0.45">
      <c r="A6820" s="9">
        <v>164923</v>
      </c>
      <c r="B6820" s="14">
        <v>44343.918067129627</v>
      </c>
    </row>
    <row r="6821" spans="1:2" x14ac:dyDescent="0.45">
      <c r="A6821" s="9">
        <v>164924</v>
      </c>
      <c r="B6821" s="14">
        <v>44292.703263888892</v>
      </c>
    </row>
    <row r="6822" spans="1:2" x14ac:dyDescent="0.45">
      <c r="A6822" s="9">
        <v>164952</v>
      </c>
      <c r="B6822" s="14">
        <v>44405.601319444446</v>
      </c>
    </row>
    <row r="6823" spans="1:2" x14ac:dyDescent="0.45">
      <c r="A6823" s="9">
        <v>165017</v>
      </c>
      <c r="B6823" s="14">
        <v>44327.538622685184</v>
      </c>
    </row>
    <row r="6824" spans="1:2" x14ac:dyDescent="0.45">
      <c r="A6824" s="9">
        <v>165059</v>
      </c>
      <c r="B6824" s="14">
        <v>44310.943020833336</v>
      </c>
    </row>
    <row r="6825" spans="1:2" x14ac:dyDescent="0.45">
      <c r="A6825" s="9">
        <v>165066</v>
      </c>
      <c r="B6825" s="14">
        <v>44316.663217592592</v>
      </c>
    </row>
    <row r="6826" spans="1:2" x14ac:dyDescent="0.45">
      <c r="A6826" s="9">
        <v>165067</v>
      </c>
      <c r="B6826" s="14">
        <v>44311.976724537039</v>
      </c>
    </row>
    <row r="6827" spans="1:2" x14ac:dyDescent="0.45">
      <c r="A6827" s="9">
        <v>165073</v>
      </c>
      <c r="B6827" s="14">
        <v>44344.628425925926</v>
      </c>
    </row>
    <row r="6828" spans="1:2" x14ac:dyDescent="0.45">
      <c r="A6828" s="9">
        <v>165095</v>
      </c>
      <c r="B6828" s="14">
        <v>44314.755046296297</v>
      </c>
    </row>
    <row r="6829" spans="1:2" x14ac:dyDescent="0.45">
      <c r="A6829" s="9">
        <v>165096</v>
      </c>
      <c r="B6829" s="14">
        <v>44343.744525462964</v>
      </c>
    </row>
    <row r="6830" spans="1:2" x14ac:dyDescent="0.45">
      <c r="A6830" s="9">
        <v>165108</v>
      </c>
      <c r="B6830" s="14">
        <v>44373.723483796297</v>
      </c>
    </row>
    <row r="6831" spans="1:2" x14ac:dyDescent="0.45">
      <c r="A6831" s="9">
        <v>165143</v>
      </c>
      <c r="B6831" s="14">
        <v>44324.894201388888</v>
      </c>
    </row>
    <row r="6832" spans="1:2" x14ac:dyDescent="0.45">
      <c r="A6832" s="9">
        <v>165193</v>
      </c>
      <c r="B6832" s="14">
        <v>44344.951643518521</v>
      </c>
    </row>
    <row r="6833" spans="1:2" x14ac:dyDescent="0.45">
      <c r="A6833" s="9">
        <v>165218</v>
      </c>
      <c r="B6833" s="14">
        <v>44342.803182870368</v>
      </c>
    </row>
    <row r="6834" spans="1:2" x14ac:dyDescent="0.45">
      <c r="A6834" s="9">
        <v>165253</v>
      </c>
      <c r="B6834" s="14">
        <v>44311.701562499999</v>
      </c>
    </row>
    <row r="6835" spans="1:2" x14ac:dyDescent="0.45">
      <c r="A6835" s="9">
        <v>165260</v>
      </c>
      <c r="B6835" s="14">
        <v>44341.429803240739</v>
      </c>
    </row>
    <row r="6836" spans="1:2" x14ac:dyDescent="0.45">
      <c r="A6836" s="9">
        <v>165303</v>
      </c>
      <c r="B6836" s="14">
        <v>44340.380046296297</v>
      </c>
    </row>
    <row r="6837" spans="1:2" x14ac:dyDescent="0.45">
      <c r="A6837" s="9">
        <v>165316</v>
      </c>
      <c r="B6837" s="14">
        <v>44345.40997685185</v>
      </c>
    </row>
    <row r="6838" spans="1:2" x14ac:dyDescent="0.45">
      <c r="A6838" s="9">
        <v>165327</v>
      </c>
      <c r="B6838" s="14">
        <v>44347.792002314818</v>
      </c>
    </row>
    <row r="6839" spans="1:2" x14ac:dyDescent="0.45">
      <c r="A6839" s="9">
        <v>165340</v>
      </c>
      <c r="B6839" s="14">
        <v>44372.669687499998</v>
      </c>
    </row>
    <row r="6840" spans="1:2" x14ac:dyDescent="0.45">
      <c r="A6840" s="9">
        <v>165350</v>
      </c>
      <c r="B6840" s="14">
        <v>44359.868333333332</v>
      </c>
    </row>
    <row r="6841" spans="1:2" x14ac:dyDescent="0.45">
      <c r="A6841" s="9">
        <v>165388</v>
      </c>
      <c r="B6841" s="14">
        <v>44330.920092592591</v>
      </c>
    </row>
    <row r="6842" spans="1:2" x14ac:dyDescent="0.45">
      <c r="A6842" s="9">
        <v>165415</v>
      </c>
      <c r="B6842" s="14">
        <v>44341.745740740742</v>
      </c>
    </row>
    <row r="6843" spans="1:2" x14ac:dyDescent="0.45">
      <c r="A6843" s="9">
        <v>165476</v>
      </c>
      <c r="B6843" s="14">
        <v>44308.929803240739</v>
      </c>
    </row>
    <row r="6844" spans="1:2" x14ac:dyDescent="0.45">
      <c r="A6844" s="9">
        <v>165500</v>
      </c>
      <c r="B6844" s="14">
        <v>44301.740879629629</v>
      </c>
    </row>
    <row r="6845" spans="1:2" x14ac:dyDescent="0.45">
      <c r="A6845" s="9">
        <v>165559</v>
      </c>
      <c r="B6845" s="14">
        <v>44305.0705787037</v>
      </c>
    </row>
    <row r="6846" spans="1:2" x14ac:dyDescent="0.45">
      <c r="A6846" s="9">
        <v>165592</v>
      </c>
      <c r="B6846" s="14">
        <v>44303.035277777781</v>
      </c>
    </row>
    <row r="6847" spans="1:2" x14ac:dyDescent="0.45">
      <c r="A6847" s="9">
        <v>165637</v>
      </c>
      <c r="B6847" s="14">
        <v>44344.950023148151</v>
      </c>
    </row>
    <row r="6848" spans="1:2" x14ac:dyDescent="0.45">
      <c r="A6848" s="9">
        <v>165652</v>
      </c>
      <c r="B6848" s="14">
        <v>44344.812893518516</v>
      </c>
    </row>
    <row r="6849" spans="1:2" x14ac:dyDescent="0.45">
      <c r="A6849" s="9">
        <v>165654</v>
      </c>
      <c r="B6849" s="14">
        <v>44381.387997685182</v>
      </c>
    </row>
    <row r="6850" spans="1:2" x14ac:dyDescent="0.45">
      <c r="A6850" s="9">
        <v>165677</v>
      </c>
      <c r="B6850" s="14">
        <v>44304.67291666667</v>
      </c>
    </row>
    <row r="6851" spans="1:2" x14ac:dyDescent="0.45">
      <c r="A6851" s="9">
        <v>165697</v>
      </c>
      <c r="B6851" s="14">
        <v>44344.579479166663</v>
      </c>
    </row>
    <row r="6852" spans="1:2" x14ac:dyDescent="0.45">
      <c r="A6852" s="9">
        <v>165705</v>
      </c>
      <c r="B6852" s="14">
        <v>44378.753020833334</v>
      </c>
    </row>
    <row r="6853" spans="1:2" x14ac:dyDescent="0.45">
      <c r="A6853" s="9">
        <v>165711</v>
      </c>
      <c r="B6853" s="14">
        <v>44324.521840277775</v>
      </c>
    </row>
    <row r="6854" spans="1:2" x14ac:dyDescent="0.45">
      <c r="A6854" s="9">
        <v>165723</v>
      </c>
      <c r="B6854" s="14">
        <v>44369.570983796293</v>
      </c>
    </row>
    <row r="6855" spans="1:2" x14ac:dyDescent="0.45">
      <c r="A6855" s="9">
        <v>165760</v>
      </c>
      <c r="B6855" s="14">
        <v>44310.172210648147</v>
      </c>
    </row>
    <row r="6856" spans="1:2" x14ac:dyDescent="0.45">
      <c r="A6856" s="9">
        <v>165785</v>
      </c>
      <c r="B6856" s="14">
        <v>44397.783356481479</v>
      </c>
    </row>
    <row r="6857" spans="1:2" x14ac:dyDescent="0.45">
      <c r="A6857" s="9">
        <v>165806</v>
      </c>
      <c r="B6857" s="14">
        <v>44347.700833333336</v>
      </c>
    </row>
    <row r="6858" spans="1:2" x14ac:dyDescent="0.45">
      <c r="A6858" s="9">
        <v>165843</v>
      </c>
      <c r="B6858" s="14">
        <v>44341.738865740743</v>
      </c>
    </row>
    <row r="6859" spans="1:2" x14ac:dyDescent="0.45">
      <c r="A6859" s="9">
        <v>165850</v>
      </c>
      <c r="B6859" s="14">
        <v>44310.707418981481</v>
      </c>
    </row>
    <row r="6860" spans="1:2" x14ac:dyDescent="0.45">
      <c r="A6860" s="9">
        <v>165874</v>
      </c>
      <c r="B6860" s="14">
        <v>44341.477129629631</v>
      </c>
    </row>
    <row r="6861" spans="1:2" x14ac:dyDescent="0.45">
      <c r="A6861" s="9">
        <v>165925</v>
      </c>
      <c r="B6861" s="14">
        <v>44372.73846064815</v>
      </c>
    </row>
    <row r="6862" spans="1:2" x14ac:dyDescent="0.45">
      <c r="A6862" s="9">
        <v>165939</v>
      </c>
      <c r="B6862" s="14">
        <v>44316.740069444444</v>
      </c>
    </row>
    <row r="6863" spans="1:2" x14ac:dyDescent="0.45">
      <c r="A6863" s="9">
        <v>165941</v>
      </c>
      <c r="B6863" s="14">
        <v>44373.280439814815</v>
      </c>
    </row>
    <row r="6864" spans="1:2" x14ac:dyDescent="0.45">
      <c r="A6864" s="9">
        <v>166027</v>
      </c>
      <c r="B6864" s="14">
        <v>44366.863055555557</v>
      </c>
    </row>
    <row r="6865" spans="1:2" x14ac:dyDescent="0.45">
      <c r="A6865" s="9">
        <v>166036</v>
      </c>
      <c r="B6865" s="14">
        <v>44372.089328703703</v>
      </c>
    </row>
    <row r="6866" spans="1:2" x14ac:dyDescent="0.45">
      <c r="A6866" s="9">
        <v>166043</v>
      </c>
      <c r="B6866" s="14">
        <v>44305.60738425926</v>
      </c>
    </row>
    <row r="6867" spans="1:2" x14ac:dyDescent="0.45">
      <c r="A6867" s="9">
        <v>166086</v>
      </c>
      <c r="B6867" s="14">
        <v>44313.089583333334</v>
      </c>
    </row>
    <row r="6868" spans="1:2" x14ac:dyDescent="0.45">
      <c r="A6868" s="9">
        <v>166110</v>
      </c>
      <c r="B6868" s="14">
        <v>44286.687337962961</v>
      </c>
    </row>
    <row r="6869" spans="1:2" x14ac:dyDescent="0.45">
      <c r="A6869" s="9">
        <v>166123</v>
      </c>
      <c r="B6869" s="14">
        <v>44296.13486111111</v>
      </c>
    </row>
    <row r="6870" spans="1:2" x14ac:dyDescent="0.45">
      <c r="A6870" s="9">
        <v>166134</v>
      </c>
      <c r="B6870" s="14">
        <v>44309.84039351852</v>
      </c>
    </row>
    <row r="6871" spans="1:2" x14ac:dyDescent="0.45">
      <c r="A6871" s="9">
        <v>166174</v>
      </c>
      <c r="B6871" s="14">
        <v>44307.834733796299</v>
      </c>
    </row>
    <row r="6872" spans="1:2" x14ac:dyDescent="0.45">
      <c r="A6872" s="9">
        <v>166186</v>
      </c>
      <c r="B6872" s="14">
        <v>44353.539444444446</v>
      </c>
    </row>
    <row r="6873" spans="1:2" x14ac:dyDescent="0.45">
      <c r="A6873" s="9">
        <v>166205</v>
      </c>
      <c r="B6873" s="14">
        <v>44371.875590277778</v>
      </c>
    </row>
    <row r="6874" spans="1:2" x14ac:dyDescent="0.45">
      <c r="A6874" s="9">
        <v>166232</v>
      </c>
      <c r="B6874" s="14">
        <v>44340.920092592591</v>
      </c>
    </row>
    <row r="6875" spans="1:2" x14ac:dyDescent="0.45">
      <c r="A6875" s="9">
        <v>166238</v>
      </c>
      <c r="B6875" s="14">
        <v>44398.691527777781</v>
      </c>
    </row>
    <row r="6876" spans="1:2" x14ac:dyDescent="0.45">
      <c r="A6876" s="9">
        <v>166282</v>
      </c>
      <c r="B6876" s="14">
        <v>44309.818553240744</v>
      </c>
    </row>
    <row r="6877" spans="1:2" x14ac:dyDescent="0.45">
      <c r="A6877" s="9">
        <v>166301</v>
      </c>
      <c r="B6877" s="14">
        <v>44374.048796296294</v>
      </c>
    </row>
    <row r="6878" spans="1:2" x14ac:dyDescent="0.45">
      <c r="A6878" s="9">
        <v>166316</v>
      </c>
      <c r="B6878" s="14">
        <v>44317.877615740741</v>
      </c>
    </row>
    <row r="6879" spans="1:2" x14ac:dyDescent="0.45">
      <c r="A6879" s="9">
        <v>166319</v>
      </c>
      <c r="B6879" s="14">
        <v>44310.778506944444</v>
      </c>
    </row>
    <row r="6880" spans="1:2" x14ac:dyDescent="0.45">
      <c r="A6880" s="9">
        <v>166327</v>
      </c>
      <c r="B6880" s="14">
        <v>44315.695983796293</v>
      </c>
    </row>
    <row r="6881" spans="1:2" x14ac:dyDescent="0.45">
      <c r="A6881" s="9">
        <v>166406</v>
      </c>
      <c r="B6881" s="14">
        <v>44298.968229166669</v>
      </c>
    </row>
    <row r="6882" spans="1:2" x14ac:dyDescent="0.45">
      <c r="A6882" s="9">
        <v>166431</v>
      </c>
      <c r="B6882" s="14">
        <v>44396.487650462965</v>
      </c>
    </row>
    <row r="6883" spans="1:2" x14ac:dyDescent="0.45">
      <c r="A6883" s="9">
        <v>166526</v>
      </c>
      <c r="B6883" s="14">
        <v>44325.734409722223</v>
      </c>
    </row>
    <row r="6884" spans="1:2" x14ac:dyDescent="0.45">
      <c r="A6884" s="9">
        <v>166527</v>
      </c>
      <c r="B6884" s="14">
        <v>44355.804398148146</v>
      </c>
    </row>
    <row r="6885" spans="1:2" x14ac:dyDescent="0.45">
      <c r="A6885" s="9">
        <v>166558</v>
      </c>
      <c r="B6885" s="14">
        <v>44372.796307870369</v>
      </c>
    </row>
    <row r="6886" spans="1:2" x14ac:dyDescent="0.45">
      <c r="A6886" s="9">
        <v>166582</v>
      </c>
      <c r="B6886" s="14">
        <v>44294.430613425924</v>
      </c>
    </row>
    <row r="6887" spans="1:2" x14ac:dyDescent="0.45">
      <c r="A6887" s="9">
        <v>166588</v>
      </c>
      <c r="B6887" s="14">
        <v>44344.017997685187</v>
      </c>
    </row>
    <row r="6888" spans="1:2" x14ac:dyDescent="0.45">
      <c r="A6888" s="9">
        <v>166594</v>
      </c>
      <c r="B6888" s="14">
        <v>44345.69390046296</v>
      </c>
    </row>
    <row r="6889" spans="1:2" x14ac:dyDescent="0.45">
      <c r="A6889" s="9">
        <v>166635</v>
      </c>
      <c r="B6889" s="14">
        <v>44342.745335648149</v>
      </c>
    </row>
    <row r="6890" spans="1:2" x14ac:dyDescent="0.45">
      <c r="A6890" s="9">
        <v>166663</v>
      </c>
      <c r="B6890" s="14">
        <v>44342.816527777781</v>
      </c>
    </row>
    <row r="6891" spans="1:2" x14ac:dyDescent="0.45">
      <c r="A6891" s="9">
        <v>166678</v>
      </c>
      <c r="B6891" s="14">
        <v>44374.936064814814</v>
      </c>
    </row>
    <row r="6892" spans="1:2" x14ac:dyDescent="0.45">
      <c r="A6892" s="9">
        <v>166679</v>
      </c>
      <c r="B6892" s="14">
        <v>44317.74695601852</v>
      </c>
    </row>
    <row r="6893" spans="1:2" x14ac:dyDescent="0.45">
      <c r="A6893" s="9">
        <v>166693</v>
      </c>
      <c r="B6893" s="14">
        <v>44345.095335648148</v>
      </c>
    </row>
    <row r="6894" spans="1:2" x14ac:dyDescent="0.45">
      <c r="A6894" s="9">
        <v>166714</v>
      </c>
      <c r="B6894" s="14">
        <v>44341.039027777777</v>
      </c>
    </row>
    <row r="6895" spans="1:2" x14ac:dyDescent="0.45">
      <c r="A6895" s="9">
        <v>166754</v>
      </c>
      <c r="B6895" s="14">
        <v>44343.998564814814</v>
      </c>
    </row>
    <row r="6896" spans="1:2" x14ac:dyDescent="0.45">
      <c r="A6896" s="9">
        <v>166763</v>
      </c>
      <c r="B6896" s="14">
        <v>44310.585555555554</v>
      </c>
    </row>
    <row r="6897" spans="1:2" x14ac:dyDescent="0.45">
      <c r="A6897" s="9">
        <v>166820</v>
      </c>
      <c r="B6897" s="14">
        <v>44342.706493055557</v>
      </c>
    </row>
    <row r="6898" spans="1:2" x14ac:dyDescent="0.45">
      <c r="A6898" s="9">
        <v>166822</v>
      </c>
      <c r="B6898" s="14">
        <v>44415.88449074074</v>
      </c>
    </row>
    <row r="6899" spans="1:2" x14ac:dyDescent="0.45">
      <c r="A6899" s="9">
        <v>166854</v>
      </c>
      <c r="B6899" s="14">
        <v>44374.843634259261</v>
      </c>
    </row>
    <row r="6900" spans="1:2" x14ac:dyDescent="0.45">
      <c r="A6900" s="9">
        <v>166861</v>
      </c>
      <c r="B6900" s="14">
        <v>44337.879236111112</v>
      </c>
    </row>
    <row r="6901" spans="1:2" x14ac:dyDescent="0.45">
      <c r="A6901" s="9">
        <v>166875</v>
      </c>
      <c r="B6901" s="14">
        <v>44410.697199074071</v>
      </c>
    </row>
    <row r="6902" spans="1:2" x14ac:dyDescent="0.45">
      <c r="A6902" s="9">
        <v>166925</v>
      </c>
      <c r="B6902" s="14">
        <v>44372.745335648149</v>
      </c>
    </row>
    <row r="6903" spans="1:2" x14ac:dyDescent="0.45">
      <c r="A6903" s="9">
        <v>166932</v>
      </c>
      <c r="B6903" s="14">
        <v>44405.741689814815</v>
      </c>
    </row>
    <row r="6904" spans="1:2" x14ac:dyDescent="0.45">
      <c r="A6904" s="9">
        <v>166979</v>
      </c>
      <c r="B6904" s="14">
        <v>44325.785381944443</v>
      </c>
    </row>
    <row r="6905" spans="1:2" x14ac:dyDescent="0.45">
      <c r="A6905" s="9">
        <v>167008</v>
      </c>
      <c r="B6905" s="14">
        <v>44346.432662037034</v>
      </c>
    </row>
    <row r="6906" spans="1:2" x14ac:dyDescent="0.45">
      <c r="A6906" s="9">
        <v>167012</v>
      </c>
      <c r="B6906" s="14">
        <v>44310.456805555557</v>
      </c>
    </row>
    <row r="6907" spans="1:2" x14ac:dyDescent="0.45">
      <c r="A6907" s="9">
        <v>167092</v>
      </c>
      <c r="B6907" s="14">
        <v>44388.753020833334</v>
      </c>
    </row>
    <row r="6908" spans="1:2" x14ac:dyDescent="0.45">
      <c r="A6908" s="9">
        <v>167101</v>
      </c>
      <c r="B6908" s="14">
        <v>44316.792662037034</v>
      </c>
    </row>
    <row r="6909" spans="1:2" x14ac:dyDescent="0.45">
      <c r="A6909" s="9">
        <v>167121</v>
      </c>
      <c r="B6909" s="14">
        <v>44312.056018518517</v>
      </c>
    </row>
    <row r="6910" spans="1:2" x14ac:dyDescent="0.45">
      <c r="A6910" s="9">
        <v>167163</v>
      </c>
      <c r="B6910" s="14">
        <v>44345.067233796297</v>
      </c>
    </row>
    <row r="6911" spans="1:2" x14ac:dyDescent="0.45">
      <c r="A6911" s="9">
        <v>167164</v>
      </c>
      <c r="B6911" s="14">
        <v>44316.780532407407</v>
      </c>
    </row>
    <row r="6912" spans="1:2" x14ac:dyDescent="0.45">
      <c r="A6912" s="9">
        <v>167215</v>
      </c>
      <c r="B6912" s="14">
        <v>44309.83189814815</v>
      </c>
    </row>
    <row r="6913" spans="1:2" x14ac:dyDescent="0.45">
      <c r="A6913" s="9">
        <v>167220</v>
      </c>
      <c r="B6913" s="14">
        <v>44348.090798611112</v>
      </c>
    </row>
    <row r="6914" spans="1:2" x14ac:dyDescent="0.45">
      <c r="A6914" s="9">
        <v>167244</v>
      </c>
      <c r="B6914" s="14">
        <v>44316.795902777776</v>
      </c>
    </row>
    <row r="6915" spans="1:2" x14ac:dyDescent="0.45">
      <c r="A6915" s="9">
        <v>167248</v>
      </c>
      <c r="B6915" s="14">
        <v>44391.609814814816</v>
      </c>
    </row>
    <row r="6916" spans="1:2" x14ac:dyDescent="0.45">
      <c r="A6916" s="9">
        <v>167254</v>
      </c>
      <c r="B6916" s="14">
        <v>44375.963379629633</v>
      </c>
    </row>
    <row r="6917" spans="1:2" x14ac:dyDescent="0.45">
      <c r="A6917" s="9">
        <v>167288</v>
      </c>
      <c r="B6917" s="14">
        <v>44333.743715277778</v>
      </c>
    </row>
    <row r="6918" spans="1:2" x14ac:dyDescent="0.45">
      <c r="A6918" s="9">
        <v>167350</v>
      </c>
      <c r="B6918" s="14">
        <v>44313.955289351848</v>
      </c>
    </row>
    <row r="6919" spans="1:2" x14ac:dyDescent="0.45">
      <c r="A6919" s="9">
        <v>167354</v>
      </c>
      <c r="B6919" s="14">
        <v>44328.612245370372</v>
      </c>
    </row>
    <row r="6920" spans="1:2" x14ac:dyDescent="0.45">
      <c r="A6920" s="9">
        <v>167385</v>
      </c>
      <c r="B6920" s="14">
        <v>44340.544687499998</v>
      </c>
    </row>
    <row r="6921" spans="1:2" x14ac:dyDescent="0.45">
      <c r="A6921" s="9">
        <v>167390</v>
      </c>
      <c r="B6921" s="14">
        <v>44407.871550925927</v>
      </c>
    </row>
    <row r="6922" spans="1:2" x14ac:dyDescent="0.45">
      <c r="A6922" s="9">
        <v>167399</v>
      </c>
      <c r="B6922" s="14">
        <v>44347.770821759259</v>
      </c>
    </row>
    <row r="6923" spans="1:2" x14ac:dyDescent="0.45">
      <c r="A6923" s="9">
        <v>167412</v>
      </c>
      <c r="B6923" s="14">
        <v>44344.770416666666</v>
      </c>
    </row>
    <row r="6924" spans="1:2" x14ac:dyDescent="0.45">
      <c r="A6924" s="9">
        <v>167483</v>
      </c>
      <c r="B6924" s="14">
        <v>44311.925381944442</v>
      </c>
    </row>
    <row r="6925" spans="1:2" x14ac:dyDescent="0.45">
      <c r="A6925" s="9">
        <v>167487</v>
      </c>
      <c r="B6925" s="14">
        <v>44340.975914351853</v>
      </c>
    </row>
    <row r="6926" spans="1:2" x14ac:dyDescent="0.45">
      <c r="A6926" s="9">
        <v>167489</v>
      </c>
      <c r="B6926" s="14">
        <v>44309.7028587963</v>
      </c>
    </row>
    <row r="6927" spans="1:2" x14ac:dyDescent="0.45">
      <c r="A6927" s="9">
        <v>167508</v>
      </c>
      <c r="B6927" s="14">
        <v>44408.557627314818</v>
      </c>
    </row>
    <row r="6928" spans="1:2" x14ac:dyDescent="0.45">
      <c r="A6928" s="9">
        <v>167530</v>
      </c>
      <c r="B6928" s="14">
        <v>44346.498483796298</v>
      </c>
    </row>
    <row r="6929" spans="1:2" x14ac:dyDescent="0.45">
      <c r="A6929" s="9">
        <v>167584</v>
      </c>
      <c r="B6929" s="14">
        <v>44373.154999999999</v>
      </c>
    </row>
    <row r="6930" spans="1:2" x14ac:dyDescent="0.45">
      <c r="A6930" s="9">
        <v>167600</v>
      </c>
      <c r="B6930" s="14">
        <v>44309.807002314818</v>
      </c>
    </row>
    <row r="6931" spans="1:2" x14ac:dyDescent="0.45">
      <c r="A6931" s="9">
        <v>167601</v>
      </c>
      <c r="B6931" s="14">
        <v>44379.664004629631</v>
      </c>
    </row>
    <row r="6932" spans="1:2" x14ac:dyDescent="0.45">
      <c r="A6932" s="9">
        <v>167621</v>
      </c>
      <c r="B6932" s="14">
        <v>44396.488055555557</v>
      </c>
    </row>
    <row r="6933" spans="1:2" x14ac:dyDescent="0.45">
      <c r="A6933" s="9">
        <v>167676</v>
      </c>
      <c r="B6933" s="14">
        <v>44340.520821759259</v>
      </c>
    </row>
    <row r="6934" spans="1:2" x14ac:dyDescent="0.45">
      <c r="A6934" s="9">
        <v>167678</v>
      </c>
      <c r="B6934" s="14">
        <v>44330.958923611113</v>
      </c>
    </row>
    <row r="6935" spans="1:2" x14ac:dyDescent="0.45">
      <c r="A6935" s="9">
        <v>167686</v>
      </c>
      <c r="B6935" s="14">
        <v>44311.331886574073</v>
      </c>
    </row>
    <row r="6936" spans="1:2" x14ac:dyDescent="0.45">
      <c r="A6936" s="9">
        <v>167748</v>
      </c>
      <c r="B6936" s="14">
        <v>44343.008275462962</v>
      </c>
    </row>
    <row r="6937" spans="1:2" x14ac:dyDescent="0.45">
      <c r="A6937" s="9">
        <v>167773</v>
      </c>
      <c r="B6937" s="14">
        <v>44407.636111111111</v>
      </c>
    </row>
    <row r="6938" spans="1:2" x14ac:dyDescent="0.45">
      <c r="A6938" s="9">
        <v>167806</v>
      </c>
      <c r="B6938" s="14">
        <v>44309.946793981479</v>
      </c>
    </row>
    <row r="6939" spans="1:2" x14ac:dyDescent="0.45">
      <c r="A6939" s="9">
        <v>167831</v>
      </c>
      <c r="B6939" s="14">
        <v>44338.344583333332</v>
      </c>
    </row>
    <row r="6940" spans="1:2" x14ac:dyDescent="0.45">
      <c r="A6940" s="9">
        <v>167851</v>
      </c>
      <c r="B6940" s="14">
        <v>44344.845659722225</v>
      </c>
    </row>
    <row r="6941" spans="1:2" x14ac:dyDescent="0.45">
      <c r="A6941" s="9">
        <v>167852</v>
      </c>
      <c r="B6941" s="14">
        <v>44288.872766203705</v>
      </c>
    </row>
    <row r="6942" spans="1:2" x14ac:dyDescent="0.45">
      <c r="A6942" s="9">
        <v>167905</v>
      </c>
      <c r="B6942" s="14">
        <v>44375.85050925926</v>
      </c>
    </row>
    <row r="6943" spans="1:2" x14ac:dyDescent="0.45">
      <c r="A6943" s="9">
        <v>167910</v>
      </c>
      <c r="B6943" s="14">
        <v>44302.699618055558</v>
      </c>
    </row>
    <row r="6944" spans="1:2" x14ac:dyDescent="0.45">
      <c r="A6944" s="9">
        <v>167918</v>
      </c>
      <c r="B6944" s="14">
        <v>44304.735983796294</v>
      </c>
    </row>
    <row r="6945" spans="1:2" x14ac:dyDescent="0.45">
      <c r="A6945" s="9">
        <v>167976</v>
      </c>
      <c r="B6945" s="14">
        <v>44372.602939814817</v>
      </c>
    </row>
    <row r="6946" spans="1:2" x14ac:dyDescent="0.45">
      <c r="A6946" s="9">
        <v>168014</v>
      </c>
      <c r="B6946" s="14">
        <v>44362.671307870369</v>
      </c>
    </row>
    <row r="6947" spans="1:2" x14ac:dyDescent="0.45">
      <c r="A6947" s="9">
        <v>168064</v>
      </c>
      <c r="B6947" s="14">
        <v>44345.50949074074</v>
      </c>
    </row>
    <row r="6948" spans="1:2" x14ac:dyDescent="0.45">
      <c r="A6948" s="9">
        <v>168095</v>
      </c>
      <c r="B6948" s="14">
        <v>44331.824120370373</v>
      </c>
    </row>
    <row r="6949" spans="1:2" x14ac:dyDescent="0.45">
      <c r="A6949" s="9">
        <v>168128</v>
      </c>
      <c r="B6949" s="14">
        <v>44339.553993055553</v>
      </c>
    </row>
    <row r="6950" spans="1:2" x14ac:dyDescent="0.45">
      <c r="A6950" s="9">
        <v>168137</v>
      </c>
      <c r="B6950" s="14">
        <v>44341.442337962966</v>
      </c>
    </row>
    <row r="6951" spans="1:2" x14ac:dyDescent="0.45">
      <c r="A6951" s="9">
        <v>168200</v>
      </c>
      <c r="B6951" s="14">
        <v>44358.555613425924</v>
      </c>
    </row>
    <row r="6952" spans="1:2" x14ac:dyDescent="0.45">
      <c r="A6952" s="9">
        <v>168202</v>
      </c>
      <c r="B6952" s="14">
        <v>44334.552372685182</v>
      </c>
    </row>
    <row r="6953" spans="1:2" x14ac:dyDescent="0.45">
      <c r="A6953" s="9">
        <v>168218</v>
      </c>
      <c r="B6953" s="14">
        <v>44391.479560185187</v>
      </c>
    </row>
    <row r="6954" spans="1:2" x14ac:dyDescent="0.45">
      <c r="A6954" s="9">
        <v>168238</v>
      </c>
      <c r="B6954" s="14">
        <v>44301.501400462963</v>
      </c>
    </row>
    <row r="6955" spans="1:2" x14ac:dyDescent="0.45">
      <c r="A6955" s="9">
        <v>168250</v>
      </c>
      <c r="B6955" s="14">
        <v>44300.85050925926</v>
      </c>
    </row>
    <row r="6956" spans="1:2" x14ac:dyDescent="0.45">
      <c r="A6956" s="9">
        <v>168267</v>
      </c>
      <c r="B6956" s="14">
        <v>44311.618310185186</v>
      </c>
    </row>
    <row r="6957" spans="1:2" x14ac:dyDescent="0.45">
      <c r="A6957" s="9">
        <v>168278</v>
      </c>
      <c r="B6957" s="14">
        <v>44376.721875000003</v>
      </c>
    </row>
    <row r="6958" spans="1:2" x14ac:dyDescent="0.45">
      <c r="A6958" s="9">
        <v>168281</v>
      </c>
      <c r="B6958" s="14">
        <v>44377.386516203704</v>
      </c>
    </row>
    <row r="6959" spans="1:2" x14ac:dyDescent="0.45">
      <c r="A6959" s="9">
        <v>168319</v>
      </c>
      <c r="B6959" s="14">
        <v>44340.64099537037</v>
      </c>
    </row>
    <row r="6960" spans="1:2" x14ac:dyDescent="0.45">
      <c r="A6960" s="9">
        <v>168345</v>
      </c>
      <c r="B6960" s="14">
        <v>44340.387731481482</v>
      </c>
    </row>
    <row r="6961" spans="1:2" x14ac:dyDescent="0.45">
      <c r="A6961" s="9">
        <v>168387</v>
      </c>
      <c r="B6961" s="14">
        <v>44296.11</v>
      </c>
    </row>
    <row r="6962" spans="1:2" x14ac:dyDescent="0.45">
      <c r="A6962" s="9">
        <v>168461</v>
      </c>
      <c r="B6962" s="14">
        <v>44366.924131944441</v>
      </c>
    </row>
    <row r="6963" spans="1:2" x14ac:dyDescent="0.45">
      <c r="A6963" s="9">
        <v>168483</v>
      </c>
      <c r="B6963" s="14">
        <v>44304.764351851853</v>
      </c>
    </row>
    <row r="6964" spans="1:2" x14ac:dyDescent="0.45">
      <c r="A6964" s="9">
        <v>168486</v>
      </c>
      <c r="B6964" s="14">
        <v>44343.691527777781</v>
      </c>
    </row>
    <row r="6965" spans="1:2" x14ac:dyDescent="0.45">
      <c r="A6965" s="9">
        <v>168512</v>
      </c>
      <c r="B6965" s="14">
        <v>44373.399270833332</v>
      </c>
    </row>
    <row r="6966" spans="1:2" x14ac:dyDescent="0.45">
      <c r="A6966" s="9">
        <v>168535</v>
      </c>
      <c r="B6966" s="14">
        <v>44330.615069444444</v>
      </c>
    </row>
    <row r="6967" spans="1:2" x14ac:dyDescent="0.45">
      <c r="A6967" s="9">
        <v>168576</v>
      </c>
      <c r="B6967" s="14">
        <v>44345.810659722221</v>
      </c>
    </row>
    <row r="6968" spans="1:2" x14ac:dyDescent="0.45">
      <c r="A6968" s="9">
        <v>168577</v>
      </c>
      <c r="B6968" s="14">
        <v>44315.56490740741</v>
      </c>
    </row>
    <row r="6969" spans="1:2" x14ac:dyDescent="0.45">
      <c r="A6969" s="9">
        <v>168619</v>
      </c>
      <c r="B6969" s="14">
        <v>44340.558333333334</v>
      </c>
    </row>
    <row r="6970" spans="1:2" x14ac:dyDescent="0.45">
      <c r="A6970" s="9">
        <v>168728</v>
      </c>
      <c r="B6970" s="14">
        <v>44373.757870370369</v>
      </c>
    </row>
    <row r="6971" spans="1:2" x14ac:dyDescent="0.45">
      <c r="A6971" s="9">
        <v>168733</v>
      </c>
      <c r="B6971" s="14">
        <v>44424.588784722226</v>
      </c>
    </row>
    <row r="6972" spans="1:2" x14ac:dyDescent="0.45">
      <c r="A6972" s="9">
        <v>168748</v>
      </c>
      <c r="B6972" s="14">
        <v>44303.871238425927</v>
      </c>
    </row>
    <row r="6973" spans="1:2" x14ac:dyDescent="0.45">
      <c r="A6973" s="9">
        <v>168749</v>
      </c>
      <c r="B6973" s="14">
        <v>44358.983668981484</v>
      </c>
    </row>
    <row r="6974" spans="1:2" x14ac:dyDescent="0.45">
      <c r="A6974" s="9">
        <v>168809</v>
      </c>
      <c r="B6974" s="14">
        <v>44345.777291666665</v>
      </c>
    </row>
    <row r="6975" spans="1:2" x14ac:dyDescent="0.45">
      <c r="A6975" s="9">
        <v>168820</v>
      </c>
      <c r="B6975" s="14">
        <v>44382.602534722224</v>
      </c>
    </row>
    <row r="6976" spans="1:2" x14ac:dyDescent="0.45">
      <c r="A6976" s="9">
        <v>168850</v>
      </c>
      <c r="B6976" s="14">
        <v>44362.770821759259</v>
      </c>
    </row>
    <row r="6977" spans="1:2" x14ac:dyDescent="0.45">
      <c r="A6977" s="9">
        <v>168858</v>
      </c>
      <c r="B6977" s="14">
        <v>44381.713159722225</v>
      </c>
    </row>
    <row r="6978" spans="1:2" x14ac:dyDescent="0.45">
      <c r="A6978" s="9">
        <v>168892</v>
      </c>
      <c r="B6978" s="14">
        <v>44346.096076388887</v>
      </c>
    </row>
    <row r="6979" spans="1:2" x14ac:dyDescent="0.45">
      <c r="A6979" s="9">
        <v>168916</v>
      </c>
      <c r="B6979" s="14">
        <v>44308.65148148148</v>
      </c>
    </row>
    <row r="6980" spans="1:2" x14ac:dyDescent="0.45">
      <c r="A6980" s="9">
        <v>168919</v>
      </c>
      <c r="B6980" s="14">
        <v>44369.712569444448</v>
      </c>
    </row>
    <row r="6981" spans="1:2" x14ac:dyDescent="0.45">
      <c r="A6981" s="9">
        <v>168927</v>
      </c>
      <c r="B6981" s="14">
        <v>44302.585138888891</v>
      </c>
    </row>
    <row r="6982" spans="1:2" x14ac:dyDescent="0.45">
      <c r="A6982" s="9">
        <v>168964</v>
      </c>
      <c r="B6982" s="14">
        <v>44342.769201388888</v>
      </c>
    </row>
    <row r="6983" spans="1:2" x14ac:dyDescent="0.45">
      <c r="A6983" s="9">
        <v>168980</v>
      </c>
      <c r="B6983" s="14">
        <v>44377.710949074077</v>
      </c>
    </row>
    <row r="6984" spans="1:2" x14ac:dyDescent="0.45">
      <c r="A6984" s="9">
        <v>169030</v>
      </c>
      <c r="B6984" s="14">
        <v>44383.688703703701</v>
      </c>
    </row>
    <row r="6985" spans="1:2" x14ac:dyDescent="0.45">
      <c r="A6985" s="9">
        <v>169063</v>
      </c>
      <c r="B6985" s="14">
        <v>44351.774456018517</v>
      </c>
    </row>
    <row r="6986" spans="1:2" x14ac:dyDescent="0.45">
      <c r="A6986" s="9">
        <v>169183</v>
      </c>
      <c r="B6986" s="14">
        <v>44375.472685185188</v>
      </c>
    </row>
    <row r="6987" spans="1:2" x14ac:dyDescent="0.45">
      <c r="A6987" s="9">
        <v>169263</v>
      </c>
      <c r="B6987" s="14">
        <v>44312.174537037034</v>
      </c>
    </row>
    <row r="6988" spans="1:2" x14ac:dyDescent="0.45">
      <c r="A6988" s="9">
        <v>169368</v>
      </c>
      <c r="B6988" s="14">
        <v>44346.762326388889</v>
      </c>
    </row>
    <row r="6989" spans="1:2" x14ac:dyDescent="0.45">
      <c r="A6989" s="9">
        <v>169390</v>
      </c>
      <c r="B6989" s="14">
        <v>44356.335335648146</v>
      </c>
    </row>
    <row r="6990" spans="1:2" x14ac:dyDescent="0.45">
      <c r="A6990" s="9">
        <v>169398</v>
      </c>
      <c r="B6990" s="14">
        <v>44416.109351851854</v>
      </c>
    </row>
    <row r="6991" spans="1:2" x14ac:dyDescent="0.45">
      <c r="A6991" s="9">
        <v>169405</v>
      </c>
      <c r="B6991" s="14">
        <v>44330.634085648147</v>
      </c>
    </row>
    <row r="6992" spans="1:2" x14ac:dyDescent="0.45">
      <c r="A6992" s="9">
        <v>169427</v>
      </c>
      <c r="B6992" s="14">
        <v>44299.691932870373</v>
      </c>
    </row>
    <row r="6993" spans="1:2" x14ac:dyDescent="0.45">
      <c r="A6993" s="9">
        <v>169444</v>
      </c>
      <c r="B6993" s="14">
        <v>44315.589988425927</v>
      </c>
    </row>
    <row r="6994" spans="1:2" x14ac:dyDescent="0.45">
      <c r="A6994" s="9">
        <v>169458</v>
      </c>
      <c r="B6994" s="14">
        <v>44316.666041666664</v>
      </c>
    </row>
    <row r="6995" spans="1:2" x14ac:dyDescent="0.45">
      <c r="A6995" s="9">
        <v>169473</v>
      </c>
      <c r="B6995" s="14">
        <v>44286.378333333334</v>
      </c>
    </row>
    <row r="6996" spans="1:2" x14ac:dyDescent="0.45">
      <c r="A6996" s="9">
        <v>169516</v>
      </c>
      <c r="B6996" s="14">
        <v>44345.327002314814</v>
      </c>
    </row>
    <row r="6997" spans="1:2" x14ac:dyDescent="0.45">
      <c r="A6997" s="9">
        <v>169523</v>
      </c>
      <c r="B6997" s="14">
        <v>44325.812083333331</v>
      </c>
    </row>
    <row r="6998" spans="1:2" x14ac:dyDescent="0.45">
      <c r="A6998" s="9">
        <v>169526</v>
      </c>
      <c r="B6998" s="14">
        <v>44342.793877314813</v>
      </c>
    </row>
    <row r="6999" spans="1:2" x14ac:dyDescent="0.45">
      <c r="A6999" s="9">
        <v>169529</v>
      </c>
      <c r="B6999" s="14">
        <v>44342.727129629631</v>
      </c>
    </row>
    <row r="7000" spans="1:2" x14ac:dyDescent="0.45">
      <c r="A7000" s="9">
        <v>169564</v>
      </c>
      <c r="B7000" s="14">
        <v>44298.880856481483</v>
      </c>
    </row>
    <row r="7001" spans="1:2" x14ac:dyDescent="0.45">
      <c r="A7001" s="9">
        <v>169568</v>
      </c>
      <c r="B7001" s="14">
        <v>44311.679039351853</v>
      </c>
    </row>
    <row r="7002" spans="1:2" x14ac:dyDescent="0.45">
      <c r="A7002" s="9">
        <v>169577</v>
      </c>
      <c r="B7002" s="14">
        <v>44373.450057870374</v>
      </c>
    </row>
    <row r="7003" spans="1:2" x14ac:dyDescent="0.45">
      <c r="A7003" s="9">
        <v>169578</v>
      </c>
      <c r="B7003" s="14">
        <v>44344.874374999999</v>
      </c>
    </row>
    <row r="7004" spans="1:2" x14ac:dyDescent="0.45">
      <c r="A7004" s="9">
        <v>169622</v>
      </c>
      <c r="B7004" s="14">
        <v>44313.880046296297</v>
      </c>
    </row>
    <row r="7005" spans="1:2" x14ac:dyDescent="0.45">
      <c r="A7005" s="9">
        <v>169667</v>
      </c>
      <c r="B7005" s="14">
        <v>44316.764745370368</v>
      </c>
    </row>
    <row r="7006" spans="1:2" x14ac:dyDescent="0.45">
      <c r="A7006" s="9">
        <v>169676</v>
      </c>
      <c r="B7006" s="14">
        <v>44291.864664351851</v>
      </c>
    </row>
    <row r="7007" spans="1:2" x14ac:dyDescent="0.45">
      <c r="A7007" s="9">
        <v>169691</v>
      </c>
      <c r="B7007" s="14">
        <v>44374.747060185182</v>
      </c>
    </row>
    <row r="7008" spans="1:2" x14ac:dyDescent="0.45">
      <c r="A7008" s="9">
        <v>169697</v>
      </c>
      <c r="B7008" s="14">
        <v>44351.731168981481</v>
      </c>
    </row>
    <row r="7009" spans="1:2" x14ac:dyDescent="0.45">
      <c r="A7009" s="9">
        <v>169752</v>
      </c>
      <c r="B7009" s="14">
        <v>44313.705694444441</v>
      </c>
    </row>
    <row r="7010" spans="1:2" x14ac:dyDescent="0.45">
      <c r="A7010" s="9">
        <v>169758</v>
      </c>
      <c r="B7010" s="14">
        <v>44319.05641203704</v>
      </c>
    </row>
    <row r="7011" spans="1:2" x14ac:dyDescent="0.45">
      <c r="A7011" s="9">
        <v>169814</v>
      </c>
      <c r="B7011" s="14">
        <v>44347.994328703702</v>
      </c>
    </row>
    <row r="7012" spans="1:2" x14ac:dyDescent="0.45">
      <c r="A7012" s="9">
        <v>169831</v>
      </c>
      <c r="B7012" s="14">
        <v>44374.707303240742</v>
      </c>
    </row>
    <row r="7013" spans="1:2" x14ac:dyDescent="0.45">
      <c r="A7013" s="9">
        <v>169844</v>
      </c>
      <c r="B7013" s="14">
        <v>44310.7809375</v>
      </c>
    </row>
    <row r="7014" spans="1:2" x14ac:dyDescent="0.45">
      <c r="A7014" s="9">
        <v>169853</v>
      </c>
      <c r="B7014" s="14">
        <v>44325.613692129627</v>
      </c>
    </row>
    <row r="7015" spans="1:2" x14ac:dyDescent="0.45">
      <c r="A7015" s="9">
        <v>169855</v>
      </c>
      <c r="B7015" s="14">
        <v>44340.565717592595</v>
      </c>
    </row>
    <row r="7016" spans="1:2" x14ac:dyDescent="0.45">
      <c r="A7016" s="9">
        <v>169858</v>
      </c>
      <c r="B7016" s="14">
        <v>44294.972662037035</v>
      </c>
    </row>
    <row r="7017" spans="1:2" x14ac:dyDescent="0.45">
      <c r="A7017" s="9">
        <v>169863</v>
      </c>
      <c r="B7017" s="14">
        <v>44376.924537037034</v>
      </c>
    </row>
    <row r="7018" spans="1:2" x14ac:dyDescent="0.45">
      <c r="A7018" s="9">
        <v>169880</v>
      </c>
      <c r="B7018" s="14">
        <v>44377.831099537034</v>
      </c>
    </row>
    <row r="7019" spans="1:2" x14ac:dyDescent="0.45">
      <c r="A7019" s="9">
        <v>169895</v>
      </c>
      <c r="B7019" s="14">
        <v>44401.60496527778</v>
      </c>
    </row>
    <row r="7020" spans="1:2" x14ac:dyDescent="0.45">
      <c r="A7020" s="9">
        <v>169905</v>
      </c>
      <c r="B7020" s="14">
        <v>44315.723483796297</v>
      </c>
    </row>
    <row r="7021" spans="1:2" x14ac:dyDescent="0.45">
      <c r="A7021" s="9">
        <v>169930</v>
      </c>
      <c r="B7021" s="14">
        <v>44289.849699074075</v>
      </c>
    </row>
    <row r="7022" spans="1:2" x14ac:dyDescent="0.45">
      <c r="A7022" s="9">
        <v>169950</v>
      </c>
      <c r="B7022" s="14">
        <v>44399.762731481482</v>
      </c>
    </row>
    <row r="7023" spans="1:2" x14ac:dyDescent="0.45">
      <c r="A7023" s="9">
        <v>169958</v>
      </c>
      <c r="B7023" s="14">
        <v>44303.710775462961</v>
      </c>
    </row>
    <row r="7024" spans="1:2" x14ac:dyDescent="0.45">
      <c r="A7024" s="9">
        <v>170000</v>
      </c>
      <c r="B7024" s="14">
        <v>44407.8278587963</v>
      </c>
    </row>
    <row r="7025" spans="1:2" x14ac:dyDescent="0.45">
      <c r="A7025" s="9">
        <v>170002</v>
      </c>
      <c r="B7025" s="14">
        <v>44313.936273148145</v>
      </c>
    </row>
    <row r="7026" spans="1:2" x14ac:dyDescent="0.45">
      <c r="A7026" s="9">
        <v>170025</v>
      </c>
      <c r="B7026" s="14">
        <v>44295.825023148151</v>
      </c>
    </row>
    <row r="7027" spans="1:2" x14ac:dyDescent="0.45">
      <c r="A7027" s="9">
        <v>170029</v>
      </c>
      <c r="B7027" s="14">
        <v>44323.751805555556</v>
      </c>
    </row>
    <row r="7028" spans="1:2" x14ac:dyDescent="0.45">
      <c r="A7028" s="9">
        <v>170039</v>
      </c>
      <c r="B7028" s="14">
        <v>44302.866689814815</v>
      </c>
    </row>
    <row r="7029" spans="1:2" x14ac:dyDescent="0.45">
      <c r="A7029" s="9">
        <v>170068</v>
      </c>
      <c r="B7029" s="14">
        <v>44344.911192129628</v>
      </c>
    </row>
    <row r="7030" spans="1:2" x14ac:dyDescent="0.45">
      <c r="A7030" s="9">
        <v>170069</v>
      </c>
      <c r="B7030" s="14">
        <v>44353.42633101852</v>
      </c>
    </row>
    <row r="7031" spans="1:2" x14ac:dyDescent="0.45">
      <c r="A7031" s="9">
        <v>170085</v>
      </c>
      <c r="B7031" s="14">
        <v>44314.784571759257</v>
      </c>
    </row>
    <row r="7032" spans="1:2" x14ac:dyDescent="0.45">
      <c r="A7032" s="9">
        <v>170121</v>
      </c>
      <c r="B7032" s="14">
        <v>44296.390879629631</v>
      </c>
    </row>
    <row r="7033" spans="1:2" x14ac:dyDescent="0.45">
      <c r="A7033" s="9">
        <v>170155</v>
      </c>
      <c r="B7033" s="14">
        <v>44323.686678240738</v>
      </c>
    </row>
    <row r="7034" spans="1:2" x14ac:dyDescent="0.45">
      <c r="A7034" s="9">
        <v>170168</v>
      </c>
      <c r="B7034" s="14">
        <v>44381.669282407405</v>
      </c>
    </row>
    <row r="7035" spans="1:2" x14ac:dyDescent="0.45">
      <c r="A7035" s="9">
        <v>170175</v>
      </c>
      <c r="B7035" s="14">
        <v>44356.154317129629</v>
      </c>
    </row>
    <row r="7036" spans="1:2" x14ac:dyDescent="0.45">
      <c r="A7036" s="9">
        <v>170183</v>
      </c>
      <c r="B7036" s="14">
        <v>44367.497025462966</v>
      </c>
    </row>
    <row r="7037" spans="1:2" x14ac:dyDescent="0.45">
      <c r="A7037" s="9">
        <v>170187</v>
      </c>
      <c r="B7037" s="14">
        <v>44318.979155092595</v>
      </c>
    </row>
    <row r="7038" spans="1:2" x14ac:dyDescent="0.45">
      <c r="A7038" s="9">
        <v>170240</v>
      </c>
      <c r="B7038" s="14">
        <v>44402.843229166669</v>
      </c>
    </row>
    <row r="7039" spans="1:2" x14ac:dyDescent="0.45">
      <c r="A7039" s="9">
        <v>170243</v>
      </c>
      <c r="B7039" s="14">
        <v>44302.563703703701</v>
      </c>
    </row>
    <row r="7040" spans="1:2" x14ac:dyDescent="0.45">
      <c r="A7040" s="9">
        <v>170255</v>
      </c>
      <c r="B7040" s="14">
        <v>44312.861030092594</v>
      </c>
    </row>
    <row r="7041" spans="1:2" x14ac:dyDescent="0.45">
      <c r="A7041" s="9">
        <v>170305</v>
      </c>
      <c r="B7041" s="14">
        <v>44402.332662037035</v>
      </c>
    </row>
    <row r="7042" spans="1:2" x14ac:dyDescent="0.45">
      <c r="A7042" s="9">
        <v>170306</v>
      </c>
      <c r="B7042" s="14">
        <v>44295.772037037037</v>
      </c>
    </row>
    <row r="7043" spans="1:2" x14ac:dyDescent="0.45">
      <c r="A7043" s="9">
        <v>170315</v>
      </c>
      <c r="B7043" s="14">
        <v>44345.828668981485</v>
      </c>
    </row>
    <row r="7044" spans="1:2" x14ac:dyDescent="0.45">
      <c r="A7044" s="9">
        <v>170357</v>
      </c>
      <c r="B7044" s="14">
        <v>44314.727129629631</v>
      </c>
    </row>
    <row r="7045" spans="1:2" x14ac:dyDescent="0.45">
      <c r="A7045" s="9">
        <v>170364</v>
      </c>
      <c r="B7045" s="14">
        <v>44344.257337962961</v>
      </c>
    </row>
    <row r="7046" spans="1:2" x14ac:dyDescent="0.45">
      <c r="A7046" s="9">
        <v>170403</v>
      </c>
      <c r="B7046" s="14">
        <v>44345.254004629627</v>
      </c>
    </row>
    <row r="7047" spans="1:2" x14ac:dyDescent="0.45">
      <c r="A7047" s="9">
        <v>170413</v>
      </c>
      <c r="B7047" s="14">
        <v>44392.566527777781</v>
      </c>
    </row>
    <row r="7048" spans="1:2" x14ac:dyDescent="0.45">
      <c r="A7048" s="9">
        <v>170427</v>
      </c>
      <c r="B7048" s="14">
        <v>44351.778101851851</v>
      </c>
    </row>
    <row r="7049" spans="1:2" x14ac:dyDescent="0.45">
      <c r="A7049" s="9">
        <v>170438</v>
      </c>
      <c r="B7049" s="14">
        <v>44400.102129629631</v>
      </c>
    </row>
    <row r="7050" spans="1:2" x14ac:dyDescent="0.45">
      <c r="A7050" s="9">
        <v>170455</v>
      </c>
      <c r="B7050" s="14">
        <v>44406.651076388887</v>
      </c>
    </row>
    <row r="7051" spans="1:2" x14ac:dyDescent="0.45">
      <c r="A7051" s="9">
        <v>170515</v>
      </c>
      <c r="B7051" s="14">
        <v>44376.977002314816</v>
      </c>
    </row>
    <row r="7052" spans="1:2" x14ac:dyDescent="0.45">
      <c r="A7052" s="9">
        <v>170516</v>
      </c>
      <c r="B7052" s="14">
        <v>44309.736840277779</v>
      </c>
    </row>
    <row r="7053" spans="1:2" x14ac:dyDescent="0.45">
      <c r="A7053" s="9">
        <v>170532</v>
      </c>
      <c r="B7053" s="14">
        <v>44317.916446759256</v>
      </c>
    </row>
    <row r="7054" spans="1:2" x14ac:dyDescent="0.45">
      <c r="A7054" s="9">
        <v>170566</v>
      </c>
      <c r="B7054" s="14">
        <v>44335.515555555554</v>
      </c>
    </row>
    <row r="7055" spans="1:2" x14ac:dyDescent="0.45">
      <c r="A7055" s="9">
        <v>170587</v>
      </c>
      <c r="B7055" s="14">
        <v>44300.952453703707</v>
      </c>
    </row>
    <row r="7056" spans="1:2" x14ac:dyDescent="0.45">
      <c r="A7056" s="9">
        <v>170589</v>
      </c>
      <c r="B7056" s="14">
        <v>44377.710138888891</v>
      </c>
    </row>
    <row r="7057" spans="1:2" x14ac:dyDescent="0.45">
      <c r="A7057" s="9">
        <v>170597</v>
      </c>
      <c r="B7057" s="14">
        <v>44383.701238425929</v>
      </c>
    </row>
    <row r="7058" spans="1:2" x14ac:dyDescent="0.45">
      <c r="A7058" s="9">
        <v>170645</v>
      </c>
      <c r="B7058" s="14">
        <v>44299.530127314814</v>
      </c>
    </row>
    <row r="7059" spans="1:2" x14ac:dyDescent="0.45">
      <c r="A7059" s="9">
        <v>170659</v>
      </c>
      <c r="B7059" s="14">
        <v>44343.930613425924</v>
      </c>
    </row>
    <row r="7060" spans="1:2" x14ac:dyDescent="0.45">
      <c r="A7060" s="9">
        <v>170673</v>
      </c>
      <c r="B7060" s="14">
        <v>44341.459328703706</v>
      </c>
    </row>
    <row r="7061" spans="1:2" x14ac:dyDescent="0.45">
      <c r="A7061" s="9">
        <v>170740</v>
      </c>
      <c r="B7061" s="14">
        <v>44320.889351851853</v>
      </c>
    </row>
    <row r="7062" spans="1:2" x14ac:dyDescent="0.45">
      <c r="A7062" s="9">
        <v>170749</v>
      </c>
      <c r="B7062" s="14">
        <v>44367.956689814811</v>
      </c>
    </row>
    <row r="7063" spans="1:2" x14ac:dyDescent="0.45">
      <c r="A7063" s="9">
        <v>170767</v>
      </c>
      <c r="B7063" s="14">
        <v>44326.825023148151</v>
      </c>
    </row>
    <row r="7064" spans="1:2" x14ac:dyDescent="0.45">
      <c r="A7064" s="9">
        <v>170891</v>
      </c>
      <c r="B7064" s="14">
        <v>44346.747002314813</v>
      </c>
    </row>
    <row r="7065" spans="1:2" x14ac:dyDescent="0.45">
      <c r="A7065" s="9">
        <v>170928</v>
      </c>
      <c r="B7065" s="14">
        <v>44296.024594907409</v>
      </c>
    </row>
    <row r="7066" spans="1:2" x14ac:dyDescent="0.45">
      <c r="A7066" s="9">
        <v>170930</v>
      </c>
      <c r="B7066" s="14">
        <v>44309.559652777774</v>
      </c>
    </row>
    <row r="7067" spans="1:2" x14ac:dyDescent="0.45">
      <c r="A7067" s="9">
        <v>170938</v>
      </c>
      <c r="B7067" s="14">
        <v>44314.659571759257</v>
      </c>
    </row>
    <row r="7068" spans="1:2" x14ac:dyDescent="0.45">
      <c r="A7068" s="9">
        <v>170942</v>
      </c>
      <c r="B7068" s="14">
        <v>44375.907951388886</v>
      </c>
    </row>
    <row r="7069" spans="1:2" x14ac:dyDescent="0.45">
      <c r="A7069" s="9">
        <v>170945</v>
      </c>
      <c r="B7069" s="14">
        <v>44408.583969907406</v>
      </c>
    </row>
    <row r="7070" spans="1:2" x14ac:dyDescent="0.45">
      <c r="A7070" s="9">
        <v>170961</v>
      </c>
      <c r="B7070" s="14">
        <v>44321.955995370372</v>
      </c>
    </row>
    <row r="7071" spans="1:2" x14ac:dyDescent="0.45">
      <c r="A7071" s="9">
        <v>170975</v>
      </c>
      <c r="B7071" s="14">
        <v>44352.780532407407</v>
      </c>
    </row>
    <row r="7072" spans="1:2" x14ac:dyDescent="0.45">
      <c r="A7072" s="9">
        <v>170976</v>
      </c>
      <c r="B7072" s="14">
        <v>44316.814108796294</v>
      </c>
    </row>
    <row r="7073" spans="1:2" x14ac:dyDescent="0.45">
      <c r="A7073" s="9">
        <v>170998</v>
      </c>
      <c r="B7073" s="14">
        <v>44408.735219907408</v>
      </c>
    </row>
    <row r="7074" spans="1:2" x14ac:dyDescent="0.45">
      <c r="A7074" s="9">
        <v>171004</v>
      </c>
      <c r="B7074" s="14">
        <v>44371.851319444446</v>
      </c>
    </row>
    <row r="7075" spans="1:2" x14ac:dyDescent="0.45">
      <c r="A7075" s="9">
        <v>171022</v>
      </c>
      <c r="B7075" s="14">
        <v>44376.735625000001</v>
      </c>
    </row>
    <row r="7076" spans="1:2" x14ac:dyDescent="0.45">
      <c r="A7076" s="9">
        <v>171030</v>
      </c>
      <c r="B7076" s="14">
        <v>44347.600104166668</v>
      </c>
    </row>
    <row r="7077" spans="1:2" x14ac:dyDescent="0.45">
      <c r="A7077" s="9">
        <v>171042</v>
      </c>
      <c r="B7077" s="14">
        <v>44373.551562499997</v>
      </c>
    </row>
    <row r="7078" spans="1:2" x14ac:dyDescent="0.45">
      <c r="A7078" s="9">
        <v>171055</v>
      </c>
      <c r="B7078" s="14">
        <v>44322.845254629632</v>
      </c>
    </row>
    <row r="7079" spans="1:2" x14ac:dyDescent="0.45">
      <c r="A7079" s="9">
        <v>171056</v>
      </c>
      <c r="B7079" s="14">
        <v>44396.819768518515</v>
      </c>
    </row>
    <row r="7080" spans="1:2" x14ac:dyDescent="0.45">
      <c r="A7080" s="9">
        <v>171101</v>
      </c>
      <c r="B7080" s="14">
        <v>44400.895416666666</v>
      </c>
    </row>
    <row r="7081" spans="1:2" x14ac:dyDescent="0.45">
      <c r="A7081" s="9">
        <v>171170</v>
      </c>
      <c r="B7081" s="14">
        <v>44344.09039351852</v>
      </c>
    </row>
    <row r="7082" spans="1:2" x14ac:dyDescent="0.45">
      <c r="A7082" s="9">
        <v>171172</v>
      </c>
      <c r="B7082" s="14">
        <v>44386.917256944442</v>
      </c>
    </row>
    <row r="7083" spans="1:2" x14ac:dyDescent="0.45">
      <c r="A7083" s="9">
        <v>171230</v>
      </c>
      <c r="B7083" s="14">
        <v>44405.037407407406</v>
      </c>
    </row>
    <row r="7084" spans="1:2" x14ac:dyDescent="0.45">
      <c r="A7084" s="9">
        <v>171233</v>
      </c>
      <c r="B7084" s="14">
        <v>44375.109409722223</v>
      </c>
    </row>
    <row r="7085" spans="1:2" x14ac:dyDescent="0.45">
      <c r="A7085" s="9">
        <v>171244</v>
      </c>
      <c r="B7085" s="14">
        <v>44303.601319444446</v>
      </c>
    </row>
    <row r="7086" spans="1:2" x14ac:dyDescent="0.45">
      <c r="A7086" s="9">
        <v>171245</v>
      </c>
      <c r="B7086" s="14">
        <v>44314.021631944444</v>
      </c>
    </row>
    <row r="7087" spans="1:2" x14ac:dyDescent="0.45">
      <c r="A7087" s="9">
        <v>171247</v>
      </c>
      <c r="B7087" s="14">
        <v>44321.529722222222</v>
      </c>
    </row>
    <row r="7088" spans="1:2" x14ac:dyDescent="0.45">
      <c r="A7088" s="9">
        <v>171269</v>
      </c>
      <c r="B7088" s="14">
        <v>44347.661192129628</v>
      </c>
    </row>
    <row r="7089" spans="1:2" x14ac:dyDescent="0.45">
      <c r="A7089" s="9">
        <v>171287</v>
      </c>
      <c r="B7089" s="14">
        <v>44310.806817129633</v>
      </c>
    </row>
    <row r="7090" spans="1:2" x14ac:dyDescent="0.45">
      <c r="A7090" s="9">
        <v>171316</v>
      </c>
      <c r="B7090" s="14">
        <v>44297.522037037037</v>
      </c>
    </row>
    <row r="7091" spans="1:2" x14ac:dyDescent="0.45">
      <c r="A7091" s="9">
        <v>171319</v>
      </c>
      <c r="B7091" s="14">
        <v>44311.800567129627</v>
      </c>
    </row>
    <row r="7092" spans="1:2" x14ac:dyDescent="0.45">
      <c r="A7092" s="9">
        <v>171346</v>
      </c>
      <c r="B7092" s="14">
        <v>44376.019606481481</v>
      </c>
    </row>
    <row r="7093" spans="1:2" x14ac:dyDescent="0.45">
      <c r="A7093" s="9">
        <v>171360</v>
      </c>
      <c r="B7093" s="14">
        <v>44340.740474537037</v>
      </c>
    </row>
    <row r="7094" spans="1:2" x14ac:dyDescent="0.45">
      <c r="A7094" s="9">
        <v>171361</v>
      </c>
      <c r="B7094" s="14">
        <v>44341.717418981483</v>
      </c>
    </row>
    <row r="7095" spans="1:2" x14ac:dyDescent="0.45">
      <c r="A7095" s="9">
        <v>171367</v>
      </c>
      <c r="B7095" s="14">
        <v>44312.890555555554</v>
      </c>
    </row>
    <row r="7096" spans="1:2" x14ac:dyDescent="0.45">
      <c r="A7096" s="9">
        <v>171368</v>
      </c>
      <c r="B7096" s="14">
        <v>44347.887326388889</v>
      </c>
    </row>
    <row r="7097" spans="1:2" x14ac:dyDescent="0.45">
      <c r="A7097" s="9">
        <v>171369</v>
      </c>
      <c r="B7097" s="14">
        <v>44409.619525462964</v>
      </c>
    </row>
    <row r="7098" spans="1:2" x14ac:dyDescent="0.45">
      <c r="A7098" s="9">
        <v>171402</v>
      </c>
      <c r="B7098" s="14">
        <v>44312.453668981485</v>
      </c>
    </row>
    <row r="7099" spans="1:2" x14ac:dyDescent="0.45">
      <c r="A7099" s="9">
        <v>171410</v>
      </c>
      <c r="B7099" s="14">
        <v>44365.969849537039</v>
      </c>
    </row>
    <row r="7100" spans="1:2" x14ac:dyDescent="0.45">
      <c r="A7100" s="9">
        <v>171474</v>
      </c>
      <c r="B7100" s="14">
        <v>44401.404039351852</v>
      </c>
    </row>
    <row r="7101" spans="1:2" x14ac:dyDescent="0.45">
      <c r="A7101" s="9">
        <v>171496</v>
      </c>
      <c r="B7101" s="14">
        <v>44341.547523148147</v>
      </c>
    </row>
    <row r="7102" spans="1:2" x14ac:dyDescent="0.45">
      <c r="A7102" s="9">
        <v>171506</v>
      </c>
      <c r="B7102" s="14">
        <v>44372.733599537038</v>
      </c>
    </row>
    <row r="7103" spans="1:2" x14ac:dyDescent="0.45">
      <c r="A7103" s="9">
        <v>171517</v>
      </c>
      <c r="B7103" s="14">
        <v>44332.367407407408</v>
      </c>
    </row>
    <row r="7104" spans="1:2" x14ac:dyDescent="0.45">
      <c r="A7104" s="9">
        <v>171580</v>
      </c>
      <c r="B7104" s="14">
        <v>44313.821793981479</v>
      </c>
    </row>
    <row r="7105" spans="1:2" x14ac:dyDescent="0.45">
      <c r="A7105" s="9">
        <v>171589</v>
      </c>
      <c r="B7105" s="14">
        <v>44386.948807870373</v>
      </c>
    </row>
    <row r="7106" spans="1:2" x14ac:dyDescent="0.45">
      <c r="A7106" s="9">
        <v>171605</v>
      </c>
      <c r="B7106" s="14">
        <v>44381.546712962961</v>
      </c>
    </row>
    <row r="7107" spans="1:2" x14ac:dyDescent="0.45">
      <c r="A7107" s="9">
        <v>171641</v>
      </c>
      <c r="B7107" s="14">
        <v>44302.568958333337</v>
      </c>
    </row>
    <row r="7108" spans="1:2" x14ac:dyDescent="0.45">
      <c r="A7108" s="9">
        <v>171667</v>
      </c>
      <c r="B7108" s="14">
        <v>44310.555034722223</v>
      </c>
    </row>
    <row r="7109" spans="1:2" x14ac:dyDescent="0.45">
      <c r="A7109" s="9">
        <v>171682</v>
      </c>
      <c r="B7109" s="14">
        <v>44345.373819444445</v>
      </c>
    </row>
    <row r="7110" spans="1:2" x14ac:dyDescent="0.45">
      <c r="A7110" s="9">
        <v>171685</v>
      </c>
      <c r="B7110" s="14">
        <v>44312.868715277778</v>
      </c>
    </row>
    <row r="7111" spans="1:2" x14ac:dyDescent="0.45">
      <c r="A7111" s="9">
        <v>171689</v>
      </c>
      <c r="B7111" s="14">
        <v>44377.854155092595</v>
      </c>
    </row>
    <row r="7112" spans="1:2" x14ac:dyDescent="0.45">
      <c r="A7112" s="9">
        <v>171728</v>
      </c>
      <c r="B7112" s="14">
        <v>44371.611840277779</v>
      </c>
    </row>
    <row r="7113" spans="1:2" x14ac:dyDescent="0.45">
      <c r="A7113" s="9">
        <v>171732</v>
      </c>
      <c r="B7113" s="14">
        <v>44311.735219907408</v>
      </c>
    </row>
    <row r="7114" spans="1:2" x14ac:dyDescent="0.45">
      <c r="A7114" s="9">
        <v>171754</v>
      </c>
      <c r="B7114" s="14">
        <v>44311.495868055557</v>
      </c>
    </row>
    <row r="7115" spans="1:2" x14ac:dyDescent="0.45">
      <c r="A7115" s="9">
        <v>171871</v>
      </c>
      <c r="B7115" s="14">
        <v>44297.60533564815</v>
      </c>
    </row>
    <row r="7116" spans="1:2" x14ac:dyDescent="0.45">
      <c r="A7116" s="9">
        <v>171923</v>
      </c>
      <c r="B7116" s="14">
        <v>44310.999537037038</v>
      </c>
    </row>
    <row r="7117" spans="1:2" x14ac:dyDescent="0.45">
      <c r="A7117" s="9">
        <v>171959</v>
      </c>
      <c r="B7117" s="14">
        <v>44311.533796296295</v>
      </c>
    </row>
    <row r="7118" spans="1:2" x14ac:dyDescent="0.45">
      <c r="A7118" s="9">
        <v>171963</v>
      </c>
      <c r="B7118" s="14">
        <v>44340.680613425924</v>
      </c>
    </row>
    <row r="7119" spans="1:2" x14ac:dyDescent="0.45">
      <c r="A7119" s="9">
        <v>171972</v>
      </c>
      <c r="B7119" s="14">
        <v>44312.974293981482</v>
      </c>
    </row>
    <row r="7120" spans="1:2" x14ac:dyDescent="0.45">
      <c r="A7120" s="9">
        <v>171981</v>
      </c>
      <c r="B7120" s="14">
        <v>44299.037407407406</v>
      </c>
    </row>
    <row r="7121" spans="1:2" x14ac:dyDescent="0.45">
      <c r="A7121" s="9">
        <v>172023</v>
      </c>
      <c r="B7121" s="14">
        <v>44374.796712962961</v>
      </c>
    </row>
    <row r="7122" spans="1:2" x14ac:dyDescent="0.45">
      <c r="A7122" s="9">
        <v>172028</v>
      </c>
      <c r="B7122" s="14">
        <v>44357.856574074074</v>
      </c>
    </row>
    <row r="7123" spans="1:2" x14ac:dyDescent="0.45">
      <c r="A7123" s="9">
        <v>172144</v>
      </c>
      <c r="B7123" s="14">
        <v>44316.921712962961</v>
      </c>
    </row>
    <row r="7124" spans="1:2" x14ac:dyDescent="0.45">
      <c r="A7124" s="9">
        <v>172145</v>
      </c>
      <c r="B7124" s="14">
        <v>44407.294328703705</v>
      </c>
    </row>
    <row r="7125" spans="1:2" x14ac:dyDescent="0.45">
      <c r="A7125" s="9">
        <v>172170</v>
      </c>
      <c r="B7125" s="14">
        <v>44336.482789351852</v>
      </c>
    </row>
    <row r="7126" spans="1:2" x14ac:dyDescent="0.45">
      <c r="A7126" s="9">
        <v>172204</v>
      </c>
      <c r="B7126" s="14">
        <v>44330.873159722221</v>
      </c>
    </row>
    <row r="7127" spans="1:2" x14ac:dyDescent="0.45">
      <c r="A7127" s="9">
        <v>172209</v>
      </c>
      <c r="B7127" s="14">
        <v>44317.455000000002</v>
      </c>
    </row>
    <row r="7128" spans="1:2" x14ac:dyDescent="0.45">
      <c r="A7128" s="9">
        <v>172243</v>
      </c>
      <c r="B7128" s="14">
        <v>44345.883449074077</v>
      </c>
    </row>
    <row r="7129" spans="1:2" x14ac:dyDescent="0.45">
      <c r="A7129" s="9">
        <v>172295</v>
      </c>
      <c r="B7129" s="14">
        <v>44374.924537037034</v>
      </c>
    </row>
    <row r="7130" spans="1:2" x14ac:dyDescent="0.45">
      <c r="A7130" s="9">
        <v>172356</v>
      </c>
      <c r="B7130" s="14">
        <v>44344.537002314813</v>
      </c>
    </row>
    <row r="7131" spans="1:2" x14ac:dyDescent="0.45">
      <c r="A7131" s="9">
        <v>172378</v>
      </c>
      <c r="B7131" s="14">
        <v>44342.818148148152</v>
      </c>
    </row>
    <row r="7132" spans="1:2" x14ac:dyDescent="0.45">
      <c r="A7132" s="9">
        <v>172409</v>
      </c>
      <c r="B7132" s="14">
        <v>44300.153506944444</v>
      </c>
    </row>
    <row r="7133" spans="1:2" x14ac:dyDescent="0.45">
      <c r="A7133" s="9">
        <v>172457</v>
      </c>
      <c r="B7133" s="14">
        <v>44372.722280092596</v>
      </c>
    </row>
    <row r="7134" spans="1:2" x14ac:dyDescent="0.45">
      <c r="A7134" s="9">
        <v>172458</v>
      </c>
      <c r="B7134" s="14">
        <v>44336.041041666664</v>
      </c>
    </row>
    <row r="7135" spans="1:2" x14ac:dyDescent="0.45">
      <c r="A7135" s="9">
        <v>172506</v>
      </c>
      <c r="B7135" s="14">
        <v>44303.896631944444</v>
      </c>
    </row>
    <row r="7136" spans="1:2" x14ac:dyDescent="0.45">
      <c r="A7136" s="9">
        <v>172508</v>
      </c>
      <c r="B7136" s="14">
        <v>44296.606041666666</v>
      </c>
    </row>
    <row r="7137" spans="1:2" x14ac:dyDescent="0.45">
      <c r="A7137" s="9">
        <v>172519</v>
      </c>
      <c r="B7137" s="14">
        <v>44400.60738425926</v>
      </c>
    </row>
    <row r="7138" spans="1:2" x14ac:dyDescent="0.45">
      <c r="A7138" s="9">
        <v>172525</v>
      </c>
      <c r="B7138" s="14">
        <v>44375.728344907409</v>
      </c>
    </row>
    <row r="7139" spans="1:2" x14ac:dyDescent="0.45">
      <c r="A7139" s="9">
        <v>172607</v>
      </c>
      <c r="B7139" s="14">
        <v>44314.847280092596</v>
      </c>
    </row>
    <row r="7140" spans="1:2" x14ac:dyDescent="0.45">
      <c r="A7140" s="9">
        <v>172662</v>
      </c>
      <c r="B7140" s="14">
        <v>44295.551562499997</v>
      </c>
    </row>
    <row r="7141" spans="1:2" x14ac:dyDescent="0.45">
      <c r="A7141" s="9">
        <v>172700</v>
      </c>
      <c r="B7141" s="14">
        <v>44350.792662037034</v>
      </c>
    </row>
    <row r="7142" spans="1:2" x14ac:dyDescent="0.45">
      <c r="A7142" s="9">
        <v>172754</v>
      </c>
      <c r="B7142" s="14">
        <v>44310.695671296293</v>
      </c>
    </row>
    <row r="7143" spans="1:2" x14ac:dyDescent="0.45">
      <c r="A7143" s="9">
        <v>172788</v>
      </c>
      <c r="B7143" s="14">
        <v>44323.877615740741</v>
      </c>
    </row>
    <row r="7144" spans="1:2" x14ac:dyDescent="0.45">
      <c r="A7144" s="9">
        <v>172792</v>
      </c>
      <c r="B7144" s="14">
        <v>44375.433842592596</v>
      </c>
    </row>
    <row r="7145" spans="1:2" x14ac:dyDescent="0.45">
      <c r="A7145" s="9">
        <v>172824</v>
      </c>
      <c r="B7145" s="14">
        <v>44393.751400462963</v>
      </c>
    </row>
    <row r="7146" spans="1:2" x14ac:dyDescent="0.45">
      <c r="A7146" s="9">
        <v>172859</v>
      </c>
      <c r="B7146" s="14">
        <v>44377.687337962961</v>
      </c>
    </row>
    <row r="7147" spans="1:2" x14ac:dyDescent="0.45">
      <c r="A7147" s="9">
        <v>172871</v>
      </c>
      <c r="B7147" s="14">
        <v>44312.112245370372</v>
      </c>
    </row>
    <row r="7148" spans="1:2" x14ac:dyDescent="0.45">
      <c r="A7148" s="9">
        <v>172893</v>
      </c>
      <c r="B7148" s="14">
        <v>44330.453263888892</v>
      </c>
    </row>
    <row r="7149" spans="1:2" x14ac:dyDescent="0.45">
      <c r="A7149" s="9">
        <v>172994</v>
      </c>
      <c r="B7149" s="14">
        <v>44305.059328703705</v>
      </c>
    </row>
    <row r="7150" spans="1:2" x14ac:dyDescent="0.45">
      <c r="A7150" s="9">
        <v>172997</v>
      </c>
      <c r="B7150" s="14">
        <v>44362.872997685183</v>
      </c>
    </row>
    <row r="7151" spans="1:2" x14ac:dyDescent="0.45">
      <c r="A7151" s="9">
        <v>173024</v>
      </c>
      <c r="B7151" s="14">
        <v>44340.791851851849</v>
      </c>
    </row>
    <row r="7152" spans="1:2" x14ac:dyDescent="0.45">
      <c r="A7152" s="9">
        <v>173068</v>
      </c>
      <c r="B7152" s="14">
        <v>44310.688703703701</v>
      </c>
    </row>
    <row r="7153" spans="1:2" x14ac:dyDescent="0.45">
      <c r="A7153" s="9">
        <v>173079</v>
      </c>
      <c r="B7153" s="14">
        <v>44298.347685185188</v>
      </c>
    </row>
    <row r="7154" spans="1:2" x14ac:dyDescent="0.45">
      <c r="A7154" s="9">
        <v>173102</v>
      </c>
      <c r="B7154" s="14">
        <v>44345.894201388888</v>
      </c>
    </row>
    <row r="7155" spans="1:2" x14ac:dyDescent="0.45">
      <c r="A7155" s="9">
        <v>173105</v>
      </c>
      <c r="B7155" s="14">
        <v>44341.773645833331</v>
      </c>
    </row>
    <row r="7156" spans="1:2" x14ac:dyDescent="0.45">
      <c r="A7156" s="9">
        <v>173118</v>
      </c>
      <c r="B7156" s="14">
        <v>44373.69</v>
      </c>
    </row>
    <row r="7157" spans="1:2" x14ac:dyDescent="0.45">
      <c r="A7157" s="9">
        <v>173123</v>
      </c>
      <c r="B7157" s="14">
        <v>44373.680208333331</v>
      </c>
    </row>
    <row r="7158" spans="1:2" x14ac:dyDescent="0.45">
      <c r="A7158" s="9">
        <v>173166</v>
      </c>
      <c r="B7158" s="14">
        <v>44332.867094907408</v>
      </c>
    </row>
    <row r="7159" spans="1:2" x14ac:dyDescent="0.45">
      <c r="A7159" s="9">
        <v>173167</v>
      </c>
      <c r="B7159" s="14">
        <v>44344.775671296295</v>
      </c>
    </row>
    <row r="7160" spans="1:2" x14ac:dyDescent="0.45">
      <c r="A7160" s="9">
        <v>173185</v>
      </c>
      <c r="B7160" s="14">
        <v>44303.835138888891</v>
      </c>
    </row>
    <row r="7161" spans="1:2" x14ac:dyDescent="0.45">
      <c r="A7161" s="9">
        <v>173195</v>
      </c>
      <c r="B7161" s="14">
        <v>44303.629641203705</v>
      </c>
    </row>
    <row r="7162" spans="1:2" x14ac:dyDescent="0.45">
      <c r="A7162" s="9">
        <v>173213</v>
      </c>
      <c r="B7162" s="14">
        <v>44366.011921296296</v>
      </c>
    </row>
    <row r="7163" spans="1:2" x14ac:dyDescent="0.45">
      <c r="A7163" s="9">
        <v>173216</v>
      </c>
      <c r="B7163" s="14">
        <v>44407.63894675926</v>
      </c>
    </row>
    <row r="7164" spans="1:2" x14ac:dyDescent="0.45">
      <c r="A7164" s="9">
        <v>173234</v>
      </c>
      <c r="B7164" s="14">
        <v>44375.60050925926</v>
      </c>
    </row>
    <row r="7165" spans="1:2" x14ac:dyDescent="0.45">
      <c r="A7165" s="9">
        <v>173270</v>
      </c>
      <c r="B7165" s="14">
        <v>44373.923333333332</v>
      </c>
    </row>
    <row r="7166" spans="1:2" x14ac:dyDescent="0.45">
      <c r="A7166" s="9">
        <v>173278</v>
      </c>
      <c r="B7166" s="14">
        <v>44313.727129629631</v>
      </c>
    </row>
    <row r="7167" spans="1:2" x14ac:dyDescent="0.45">
      <c r="A7167" s="9">
        <v>173311</v>
      </c>
      <c r="B7167" s="14">
        <v>44366.726319444446</v>
      </c>
    </row>
    <row r="7168" spans="1:2" x14ac:dyDescent="0.45">
      <c r="A7168" s="9">
        <v>173312</v>
      </c>
      <c r="B7168" s="14">
        <v>44294.880856481483</v>
      </c>
    </row>
    <row r="7169" spans="1:2" x14ac:dyDescent="0.45">
      <c r="A7169" s="9">
        <v>173380</v>
      </c>
      <c r="B7169" s="14">
        <v>44316.613865740743</v>
      </c>
    </row>
    <row r="7170" spans="1:2" x14ac:dyDescent="0.45">
      <c r="A7170" s="9">
        <v>173396</v>
      </c>
      <c r="B7170" s="14">
        <v>44311.709328703706</v>
      </c>
    </row>
    <row r="7171" spans="1:2" x14ac:dyDescent="0.45">
      <c r="A7171" s="9">
        <v>173402</v>
      </c>
      <c r="B7171" s="14">
        <v>44375.844039351854</v>
      </c>
    </row>
    <row r="7172" spans="1:2" x14ac:dyDescent="0.45">
      <c r="A7172" s="9">
        <v>173409</v>
      </c>
      <c r="B7172" s="14">
        <v>44340.483599537038</v>
      </c>
    </row>
    <row r="7173" spans="1:2" x14ac:dyDescent="0.45">
      <c r="A7173" s="9">
        <v>173423</v>
      </c>
      <c r="B7173" s="14">
        <v>44303.721875000003</v>
      </c>
    </row>
    <row r="7174" spans="1:2" x14ac:dyDescent="0.45">
      <c r="A7174" s="9">
        <v>173440</v>
      </c>
      <c r="B7174" s="14">
        <v>44289.816608796296</v>
      </c>
    </row>
    <row r="7175" spans="1:2" x14ac:dyDescent="0.45">
      <c r="A7175" s="9">
        <v>173444</v>
      </c>
      <c r="B7175" s="14">
        <v>44386.665636574071</v>
      </c>
    </row>
    <row r="7176" spans="1:2" x14ac:dyDescent="0.45">
      <c r="A7176" s="9">
        <v>173466</v>
      </c>
      <c r="B7176" s="14">
        <v>44372.628425925926</v>
      </c>
    </row>
    <row r="7177" spans="1:2" x14ac:dyDescent="0.45">
      <c r="A7177" s="9">
        <v>173491</v>
      </c>
      <c r="B7177" s="14">
        <v>44357.697199074071</v>
      </c>
    </row>
    <row r="7178" spans="1:2" x14ac:dyDescent="0.45">
      <c r="A7178" s="9">
        <v>173505</v>
      </c>
      <c r="B7178" s="14">
        <v>44312.927777777775</v>
      </c>
    </row>
    <row r="7179" spans="1:2" x14ac:dyDescent="0.45">
      <c r="A7179" s="9">
        <v>173525</v>
      </c>
      <c r="B7179" s="14">
        <v>44341.511921296296</v>
      </c>
    </row>
    <row r="7180" spans="1:2" x14ac:dyDescent="0.45">
      <c r="A7180" s="9">
        <v>173530</v>
      </c>
      <c r="B7180" s="14">
        <v>44343.000590277778</v>
      </c>
    </row>
    <row r="7181" spans="1:2" x14ac:dyDescent="0.45">
      <c r="A7181" s="9">
        <v>173531</v>
      </c>
      <c r="B7181" s="14">
        <v>44342.837569444448</v>
      </c>
    </row>
    <row r="7182" spans="1:2" x14ac:dyDescent="0.45">
      <c r="A7182" s="9">
        <v>173532</v>
      </c>
      <c r="B7182" s="14">
        <v>44354.580694444441</v>
      </c>
    </row>
    <row r="7183" spans="1:2" x14ac:dyDescent="0.45">
      <c r="A7183" s="9">
        <v>173543</v>
      </c>
      <c r="B7183" s="14">
        <v>44344.822604166664</v>
      </c>
    </row>
    <row r="7184" spans="1:2" x14ac:dyDescent="0.45">
      <c r="A7184" s="9">
        <v>173586</v>
      </c>
      <c r="B7184" s="14">
        <v>44339.857627314814</v>
      </c>
    </row>
    <row r="7185" spans="1:2" x14ac:dyDescent="0.45">
      <c r="A7185" s="9">
        <v>173592</v>
      </c>
      <c r="B7185" s="14">
        <v>44325.50440972222</v>
      </c>
    </row>
    <row r="7186" spans="1:2" x14ac:dyDescent="0.45">
      <c r="A7186" s="9">
        <v>173633</v>
      </c>
      <c r="B7186" s="14">
        <v>44310.348738425928</v>
      </c>
    </row>
    <row r="7187" spans="1:2" x14ac:dyDescent="0.45">
      <c r="A7187" s="9">
        <v>173652</v>
      </c>
      <c r="B7187" s="14">
        <v>44308.998969907407</v>
      </c>
    </row>
    <row r="7188" spans="1:2" x14ac:dyDescent="0.45">
      <c r="A7188" s="9">
        <v>173682</v>
      </c>
      <c r="B7188" s="14">
        <v>44386.565717592595</v>
      </c>
    </row>
    <row r="7189" spans="1:2" x14ac:dyDescent="0.45">
      <c r="A7189" s="9">
        <v>173736</v>
      </c>
      <c r="B7189" s="14">
        <v>44316.771631944444</v>
      </c>
    </row>
    <row r="7190" spans="1:2" x14ac:dyDescent="0.45">
      <c r="A7190" s="9">
        <v>173756</v>
      </c>
      <c r="B7190" s="14">
        <v>44344.582708333335</v>
      </c>
    </row>
    <row r="7191" spans="1:2" x14ac:dyDescent="0.45">
      <c r="A7191" s="9">
        <v>173833</v>
      </c>
      <c r="B7191" s="14">
        <v>44344.817337962966</v>
      </c>
    </row>
    <row r="7192" spans="1:2" x14ac:dyDescent="0.45">
      <c r="A7192" s="9">
        <v>173847</v>
      </c>
      <c r="B7192" s="14">
        <v>44302.788622685184</v>
      </c>
    </row>
    <row r="7193" spans="1:2" x14ac:dyDescent="0.45">
      <c r="A7193" s="9">
        <v>173851</v>
      </c>
      <c r="B7193" s="14">
        <v>44373.695173611108</v>
      </c>
    </row>
    <row r="7194" spans="1:2" x14ac:dyDescent="0.45">
      <c r="A7194" s="9">
        <v>173883</v>
      </c>
      <c r="B7194" s="14">
        <v>44286.404664351852</v>
      </c>
    </row>
    <row r="7195" spans="1:2" x14ac:dyDescent="0.45">
      <c r="A7195" s="9">
        <v>173895</v>
      </c>
      <c r="B7195" s="14">
        <v>44395.52648148148</v>
      </c>
    </row>
    <row r="7196" spans="1:2" x14ac:dyDescent="0.45">
      <c r="A7196" s="9">
        <v>173901</v>
      </c>
      <c r="B7196" s="14">
        <v>44337.707708333335</v>
      </c>
    </row>
    <row r="7197" spans="1:2" x14ac:dyDescent="0.45">
      <c r="A7197" s="9">
        <v>173929</v>
      </c>
      <c r="B7197" s="14">
        <v>44303.734826388885</v>
      </c>
    </row>
    <row r="7198" spans="1:2" x14ac:dyDescent="0.45">
      <c r="A7198" s="9">
        <v>173953</v>
      </c>
      <c r="B7198" s="14">
        <v>44376.435995370368</v>
      </c>
    </row>
    <row r="7199" spans="1:2" x14ac:dyDescent="0.45">
      <c r="A7199" s="9">
        <v>173961</v>
      </c>
      <c r="B7199" s="14">
        <v>44305.570173611108</v>
      </c>
    </row>
    <row r="7200" spans="1:2" x14ac:dyDescent="0.45">
      <c r="A7200" s="9">
        <v>173975</v>
      </c>
      <c r="B7200" s="14">
        <v>44341.390960648147</v>
      </c>
    </row>
    <row r="7201" spans="1:2" x14ac:dyDescent="0.45">
      <c r="A7201" s="9">
        <v>174066</v>
      </c>
      <c r="B7201" s="14">
        <v>44287.895416666666</v>
      </c>
    </row>
    <row r="7202" spans="1:2" x14ac:dyDescent="0.45">
      <c r="A7202" s="9">
        <v>174076</v>
      </c>
      <c r="B7202" s="14">
        <v>44387.695983796293</v>
      </c>
    </row>
    <row r="7203" spans="1:2" x14ac:dyDescent="0.45">
      <c r="A7203" s="9">
        <v>174103</v>
      </c>
      <c r="B7203" s="14">
        <v>44311.701238425929</v>
      </c>
    </row>
    <row r="7204" spans="1:2" x14ac:dyDescent="0.45">
      <c r="A7204" s="9">
        <v>174150</v>
      </c>
      <c r="B7204" s="14">
        <v>44300.005046296297</v>
      </c>
    </row>
    <row r="7205" spans="1:2" x14ac:dyDescent="0.45">
      <c r="A7205" s="9">
        <v>174160</v>
      </c>
      <c r="B7205" s="14">
        <v>44338.362743055557</v>
      </c>
    </row>
    <row r="7206" spans="1:2" x14ac:dyDescent="0.45">
      <c r="A7206" s="9">
        <v>174164</v>
      </c>
      <c r="B7206" s="14">
        <v>44314.872361111113</v>
      </c>
    </row>
    <row r="7207" spans="1:2" x14ac:dyDescent="0.45">
      <c r="A7207" s="9">
        <v>174224</v>
      </c>
      <c r="B7207" s="14">
        <v>44382.683437500003</v>
      </c>
    </row>
    <row r="7208" spans="1:2" x14ac:dyDescent="0.45">
      <c r="A7208" s="9">
        <v>174261</v>
      </c>
      <c r="B7208" s="14">
        <v>44407.071388888886</v>
      </c>
    </row>
    <row r="7209" spans="1:2" x14ac:dyDescent="0.45">
      <c r="A7209" s="9">
        <v>174370</v>
      </c>
      <c r="B7209" s="14">
        <v>44342.460995370369</v>
      </c>
    </row>
    <row r="7210" spans="1:2" x14ac:dyDescent="0.45">
      <c r="A7210" s="9">
        <v>174396</v>
      </c>
      <c r="B7210" s="14">
        <v>44307.797523148147</v>
      </c>
    </row>
    <row r="7211" spans="1:2" x14ac:dyDescent="0.45">
      <c r="A7211" s="9">
        <v>174397</v>
      </c>
      <c r="B7211" s="14">
        <v>44297.543877314813</v>
      </c>
    </row>
    <row r="7212" spans="1:2" x14ac:dyDescent="0.45">
      <c r="A7212" s="9">
        <v>174406</v>
      </c>
      <c r="B7212" s="14">
        <v>44313.703668981485</v>
      </c>
    </row>
    <row r="7213" spans="1:2" x14ac:dyDescent="0.45">
      <c r="A7213" s="9">
        <v>174417</v>
      </c>
      <c r="B7213" s="14">
        <v>44396.857789351852</v>
      </c>
    </row>
    <row r="7214" spans="1:2" x14ac:dyDescent="0.45">
      <c r="A7214" s="9">
        <v>174440</v>
      </c>
      <c r="B7214" s="14">
        <v>44315.877615740741</v>
      </c>
    </row>
    <row r="7215" spans="1:2" x14ac:dyDescent="0.45">
      <c r="A7215" s="9">
        <v>174474</v>
      </c>
      <c r="B7215" s="14">
        <v>44394.952418981484</v>
      </c>
    </row>
    <row r="7216" spans="1:2" x14ac:dyDescent="0.45">
      <c r="A7216" s="9">
        <v>174555</v>
      </c>
      <c r="B7216" s="14">
        <v>44340.68990740741</v>
      </c>
    </row>
    <row r="7217" spans="1:2" x14ac:dyDescent="0.45">
      <c r="A7217" s="9">
        <v>174581</v>
      </c>
      <c r="B7217" s="14">
        <v>44344.627615740741</v>
      </c>
    </row>
    <row r="7218" spans="1:2" x14ac:dyDescent="0.45">
      <c r="A7218" s="9">
        <v>174631</v>
      </c>
      <c r="B7218" s="14">
        <v>44311.632870370369</v>
      </c>
    </row>
    <row r="7219" spans="1:2" x14ac:dyDescent="0.45">
      <c r="A7219" s="9">
        <v>174637</v>
      </c>
      <c r="B7219" s="14">
        <v>44314.843229166669</v>
      </c>
    </row>
    <row r="7220" spans="1:2" x14ac:dyDescent="0.45">
      <c r="A7220" s="9">
        <v>174685</v>
      </c>
      <c r="B7220" s="14">
        <v>44347.701643518521</v>
      </c>
    </row>
    <row r="7221" spans="1:2" x14ac:dyDescent="0.45">
      <c r="A7221" s="9">
        <v>174707</v>
      </c>
      <c r="B7221" s="14">
        <v>44313.415231481478</v>
      </c>
    </row>
    <row r="7222" spans="1:2" x14ac:dyDescent="0.45">
      <c r="A7222" s="9">
        <v>174776</v>
      </c>
      <c r="B7222" s="14">
        <v>44301.6175</v>
      </c>
    </row>
    <row r="7223" spans="1:2" x14ac:dyDescent="0.45">
      <c r="A7223" s="9">
        <v>174787</v>
      </c>
      <c r="B7223" s="14">
        <v>44349.850104166668</v>
      </c>
    </row>
    <row r="7224" spans="1:2" x14ac:dyDescent="0.45">
      <c r="A7224" s="9">
        <v>174796</v>
      </c>
      <c r="B7224" s="14">
        <v>44314.572199074071</v>
      </c>
    </row>
    <row r="7225" spans="1:2" x14ac:dyDescent="0.45">
      <c r="A7225" s="9">
        <v>174797</v>
      </c>
      <c r="B7225" s="14">
        <v>44358.572604166664</v>
      </c>
    </row>
    <row r="7226" spans="1:2" x14ac:dyDescent="0.45">
      <c r="A7226" s="9">
        <v>174827</v>
      </c>
      <c r="B7226" s="14">
        <v>44372.459733796299</v>
      </c>
    </row>
    <row r="7227" spans="1:2" x14ac:dyDescent="0.45">
      <c r="A7227" s="9">
        <v>174882</v>
      </c>
      <c r="B7227" s="14">
        <v>44308.803587962961</v>
      </c>
    </row>
    <row r="7228" spans="1:2" x14ac:dyDescent="0.45">
      <c r="A7228" s="9">
        <v>174900</v>
      </c>
      <c r="B7228" s="14">
        <v>44369.795497685183</v>
      </c>
    </row>
    <row r="7229" spans="1:2" x14ac:dyDescent="0.45">
      <c r="A7229" s="9">
        <v>174943</v>
      </c>
      <c r="B7229" s="14">
        <v>44301.895011574074</v>
      </c>
    </row>
    <row r="7230" spans="1:2" x14ac:dyDescent="0.45">
      <c r="A7230" s="9">
        <v>175043</v>
      </c>
      <c r="B7230" s="14">
        <v>44344.87599537037</v>
      </c>
    </row>
    <row r="7231" spans="1:2" x14ac:dyDescent="0.45">
      <c r="A7231" s="9">
        <v>175047</v>
      </c>
      <c r="B7231" s="14">
        <v>44310.560868055552</v>
      </c>
    </row>
    <row r="7232" spans="1:2" x14ac:dyDescent="0.45">
      <c r="A7232" s="9">
        <v>175065</v>
      </c>
      <c r="B7232" s="14">
        <v>44308.543333333335</v>
      </c>
    </row>
    <row r="7233" spans="1:2" x14ac:dyDescent="0.45">
      <c r="A7233" s="9">
        <v>175072</v>
      </c>
      <c r="B7233" s="14">
        <v>44319.072002314817</v>
      </c>
    </row>
    <row r="7234" spans="1:2" x14ac:dyDescent="0.45">
      <c r="A7234" s="9">
        <v>175104</v>
      </c>
      <c r="B7234" s="14">
        <v>44345.717824074076</v>
      </c>
    </row>
    <row r="7235" spans="1:2" x14ac:dyDescent="0.45">
      <c r="A7235" s="9">
        <v>175105</v>
      </c>
      <c r="B7235" s="14">
        <v>44347.617337962962</v>
      </c>
    </row>
    <row r="7236" spans="1:2" x14ac:dyDescent="0.45">
      <c r="A7236" s="9">
        <v>175106</v>
      </c>
      <c r="B7236" s="14">
        <v>44405.902696759258</v>
      </c>
    </row>
    <row r="7237" spans="1:2" x14ac:dyDescent="0.45">
      <c r="A7237" s="9">
        <v>175118</v>
      </c>
      <c r="B7237" s="14">
        <v>44342.695983796293</v>
      </c>
    </row>
    <row r="7238" spans="1:2" x14ac:dyDescent="0.45">
      <c r="A7238" s="9">
        <v>175119</v>
      </c>
      <c r="B7238" s="14">
        <v>44340.47146990741</v>
      </c>
    </row>
    <row r="7239" spans="1:2" x14ac:dyDescent="0.45">
      <c r="A7239" s="9">
        <v>175138</v>
      </c>
      <c r="B7239" s="14">
        <v>44344.629236111112</v>
      </c>
    </row>
    <row r="7240" spans="1:2" x14ac:dyDescent="0.45">
      <c r="A7240" s="9">
        <v>175141</v>
      </c>
      <c r="B7240" s="14">
        <v>44341.731979166667</v>
      </c>
    </row>
    <row r="7241" spans="1:2" x14ac:dyDescent="0.45">
      <c r="A7241" s="9">
        <v>175170</v>
      </c>
      <c r="B7241" s="14">
        <v>44373.671307870369</v>
      </c>
    </row>
    <row r="7242" spans="1:2" x14ac:dyDescent="0.45">
      <c r="A7242" s="9">
        <v>175200</v>
      </c>
      <c r="B7242" s="14">
        <v>44315.801562499997</v>
      </c>
    </row>
    <row r="7243" spans="1:2" x14ac:dyDescent="0.45">
      <c r="A7243" s="9">
        <v>175202</v>
      </c>
      <c r="B7243" s="14">
        <v>44313.159166666665</v>
      </c>
    </row>
    <row r="7244" spans="1:2" x14ac:dyDescent="0.45">
      <c r="A7244" s="9">
        <v>175225</v>
      </c>
      <c r="B7244" s="14">
        <v>44307.793067129627</v>
      </c>
    </row>
    <row r="7245" spans="1:2" x14ac:dyDescent="0.45">
      <c r="A7245" s="9">
        <v>175230</v>
      </c>
      <c r="B7245" s="14">
        <v>44310.046296296299</v>
      </c>
    </row>
    <row r="7246" spans="1:2" x14ac:dyDescent="0.45">
      <c r="A7246" s="9">
        <v>175252</v>
      </c>
      <c r="B7246" s="14">
        <v>44288.758680555555</v>
      </c>
    </row>
    <row r="7247" spans="1:2" x14ac:dyDescent="0.45">
      <c r="A7247" s="9">
        <v>175292</v>
      </c>
      <c r="B7247" s="14">
        <v>44347.662812499999</v>
      </c>
    </row>
    <row r="7248" spans="1:2" x14ac:dyDescent="0.45">
      <c r="A7248" s="9">
        <v>175302</v>
      </c>
      <c r="B7248" s="14">
        <v>44377.740069444444</v>
      </c>
    </row>
    <row r="7249" spans="1:2" x14ac:dyDescent="0.45">
      <c r="A7249" s="9">
        <v>175318</v>
      </c>
      <c r="B7249" s="14">
        <v>44310.063819444447</v>
      </c>
    </row>
    <row r="7250" spans="1:2" x14ac:dyDescent="0.45">
      <c r="A7250" s="9">
        <v>175344</v>
      </c>
      <c r="B7250" s="14">
        <v>44376.669687499998</v>
      </c>
    </row>
    <row r="7251" spans="1:2" x14ac:dyDescent="0.45">
      <c r="A7251" s="9">
        <v>175486</v>
      </c>
      <c r="B7251" s="14">
        <v>44309.727129629631</v>
      </c>
    </row>
    <row r="7252" spans="1:2" x14ac:dyDescent="0.45">
      <c r="A7252" s="9">
        <v>175488</v>
      </c>
      <c r="B7252" s="14">
        <v>44311.567743055559</v>
      </c>
    </row>
    <row r="7253" spans="1:2" x14ac:dyDescent="0.45">
      <c r="A7253" s="9">
        <v>175528</v>
      </c>
      <c r="B7253" s="14">
        <v>44361.694768518515</v>
      </c>
    </row>
    <row r="7254" spans="1:2" x14ac:dyDescent="0.45">
      <c r="A7254" s="9">
        <v>175622</v>
      </c>
      <c r="B7254" s="14">
        <v>44347.708113425928</v>
      </c>
    </row>
    <row r="7255" spans="1:2" x14ac:dyDescent="0.45">
      <c r="A7255" s="9">
        <v>175649</v>
      </c>
      <c r="B7255" s="14">
        <v>44346.636516203704</v>
      </c>
    </row>
    <row r="7256" spans="1:2" x14ac:dyDescent="0.45">
      <c r="A7256" s="9">
        <v>175661</v>
      </c>
      <c r="B7256" s="14">
        <v>44396.551562499997</v>
      </c>
    </row>
    <row r="7257" spans="1:2" x14ac:dyDescent="0.45">
      <c r="A7257" s="9">
        <v>175663</v>
      </c>
      <c r="B7257" s="14">
        <v>44407.702002314814</v>
      </c>
    </row>
    <row r="7258" spans="1:2" x14ac:dyDescent="0.45">
      <c r="A7258" s="9">
        <v>175718</v>
      </c>
      <c r="B7258" s="14">
        <v>44371.954074074078</v>
      </c>
    </row>
    <row r="7259" spans="1:2" x14ac:dyDescent="0.45">
      <c r="A7259" s="9">
        <v>175731</v>
      </c>
      <c r="B7259" s="14">
        <v>44303.801562499997</v>
      </c>
    </row>
    <row r="7260" spans="1:2" x14ac:dyDescent="0.45">
      <c r="A7260" s="9">
        <v>175735</v>
      </c>
      <c r="B7260" s="14">
        <v>44309.314108796294</v>
      </c>
    </row>
    <row r="7261" spans="1:2" x14ac:dyDescent="0.45">
      <c r="A7261" s="9">
        <v>175794</v>
      </c>
      <c r="B7261" s="14">
        <v>44316.631249999999</v>
      </c>
    </row>
    <row r="7262" spans="1:2" x14ac:dyDescent="0.45">
      <c r="A7262" s="9">
        <v>175831</v>
      </c>
      <c r="B7262" s="14">
        <v>44311.677997685183</v>
      </c>
    </row>
    <row r="7263" spans="1:2" x14ac:dyDescent="0.45">
      <c r="A7263" s="9">
        <v>175847</v>
      </c>
      <c r="B7263" s="14">
        <v>44379.577453703707</v>
      </c>
    </row>
    <row r="7264" spans="1:2" x14ac:dyDescent="0.45">
      <c r="A7264" s="9">
        <v>175922</v>
      </c>
      <c r="B7264" s="14">
        <v>44354.667997685188</v>
      </c>
    </row>
    <row r="7265" spans="1:2" x14ac:dyDescent="0.45">
      <c r="A7265" s="9">
        <v>175957</v>
      </c>
      <c r="B7265" s="14">
        <v>44314.997361111113</v>
      </c>
    </row>
    <row r="7266" spans="1:2" x14ac:dyDescent="0.45">
      <c r="A7266" s="9">
        <v>175995</v>
      </c>
      <c r="B7266" s="14">
        <v>44345.738865740743</v>
      </c>
    </row>
    <row r="7267" spans="1:2" x14ac:dyDescent="0.45">
      <c r="A7267" s="9">
        <v>176007</v>
      </c>
      <c r="B7267" s="14">
        <v>44342.856574074074</v>
      </c>
    </row>
    <row r="7268" spans="1:2" x14ac:dyDescent="0.45">
      <c r="A7268" s="9">
        <v>176085</v>
      </c>
      <c r="B7268" s="14">
        <v>44308.720254629632</v>
      </c>
    </row>
    <row r="7269" spans="1:2" x14ac:dyDescent="0.45">
      <c r="A7269" s="9">
        <v>176124</v>
      </c>
      <c r="B7269" s="14">
        <v>44373.928993055553</v>
      </c>
    </row>
    <row r="7270" spans="1:2" x14ac:dyDescent="0.45">
      <c r="A7270" s="9">
        <v>176128</v>
      </c>
      <c r="B7270" s="14">
        <v>44341.795092592591</v>
      </c>
    </row>
    <row r="7271" spans="1:2" x14ac:dyDescent="0.45">
      <c r="A7271" s="9">
        <v>176130</v>
      </c>
      <c r="B7271" s="14">
        <v>44296.757870370369</v>
      </c>
    </row>
    <row r="7272" spans="1:2" x14ac:dyDescent="0.45">
      <c r="A7272" s="9">
        <v>176153</v>
      </c>
      <c r="B7272" s="14">
        <v>44375.843229166669</v>
      </c>
    </row>
    <row r="7273" spans="1:2" x14ac:dyDescent="0.45">
      <c r="A7273" s="9">
        <v>176179</v>
      </c>
      <c r="B7273" s="14">
        <v>44294.629328703704</v>
      </c>
    </row>
    <row r="7274" spans="1:2" x14ac:dyDescent="0.45">
      <c r="A7274" s="9">
        <v>176198</v>
      </c>
      <c r="B7274" s="14">
        <v>44365.191122685188</v>
      </c>
    </row>
    <row r="7275" spans="1:2" x14ac:dyDescent="0.45">
      <c r="A7275" s="9">
        <v>176200</v>
      </c>
      <c r="B7275" s="14">
        <v>44383.803182870368</v>
      </c>
    </row>
    <row r="7276" spans="1:2" x14ac:dyDescent="0.45">
      <c r="A7276" s="9">
        <v>176270</v>
      </c>
      <c r="B7276" s="14">
        <v>44292.7028587963</v>
      </c>
    </row>
    <row r="7277" spans="1:2" x14ac:dyDescent="0.45">
      <c r="A7277" s="9">
        <v>176290</v>
      </c>
      <c r="B7277" s="14">
        <v>44376.919282407405</v>
      </c>
    </row>
    <row r="7278" spans="1:2" x14ac:dyDescent="0.45">
      <c r="A7278" s="9">
        <v>176315</v>
      </c>
      <c r="B7278" s="14">
        <v>44316.908761574072</v>
      </c>
    </row>
    <row r="7279" spans="1:2" x14ac:dyDescent="0.45">
      <c r="A7279" s="9">
        <v>176321</v>
      </c>
      <c r="B7279" s="14">
        <v>44313.906736111108</v>
      </c>
    </row>
    <row r="7280" spans="1:2" x14ac:dyDescent="0.45">
      <c r="A7280" s="9">
        <v>176353</v>
      </c>
      <c r="B7280" s="14">
        <v>44374.480393518519</v>
      </c>
    </row>
    <row r="7281" spans="1:2" x14ac:dyDescent="0.45">
      <c r="A7281" s="9">
        <v>176360</v>
      </c>
      <c r="B7281" s="14">
        <v>44372.575428240743</v>
      </c>
    </row>
    <row r="7282" spans="1:2" x14ac:dyDescent="0.45">
      <c r="A7282" s="9">
        <v>176361</v>
      </c>
      <c r="B7282" s="14">
        <v>44296.688703703701</v>
      </c>
    </row>
    <row r="7283" spans="1:2" x14ac:dyDescent="0.45">
      <c r="A7283" s="9">
        <v>176384</v>
      </c>
      <c r="B7283" s="14">
        <v>44378.62599537037</v>
      </c>
    </row>
    <row r="7284" spans="1:2" x14ac:dyDescent="0.45">
      <c r="A7284" s="9">
        <v>176392</v>
      </c>
      <c r="B7284" s="14">
        <v>44347.641770833332</v>
      </c>
    </row>
    <row r="7285" spans="1:2" x14ac:dyDescent="0.45">
      <c r="A7285" s="9">
        <v>176423</v>
      </c>
      <c r="B7285" s="14">
        <v>44310.660381944443</v>
      </c>
    </row>
    <row r="7286" spans="1:2" x14ac:dyDescent="0.45">
      <c r="A7286" s="9">
        <v>176475</v>
      </c>
      <c r="B7286" s="14">
        <v>44301.506249999999</v>
      </c>
    </row>
    <row r="7287" spans="1:2" x14ac:dyDescent="0.45">
      <c r="A7287" s="9">
        <v>176484</v>
      </c>
      <c r="B7287" s="14">
        <v>44343.013541666667</v>
      </c>
    </row>
    <row r="7288" spans="1:2" x14ac:dyDescent="0.45">
      <c r="A7288" s="9">
        <v>176487</v>
      </c>
      <c r="B7288" s="14">
        <v>44309.803587962961</v>
      </c>
    </row>
    <row r="7289" spans="1:2" x14ac:dyDescent="0.45">
      <c r="A7289" s="9">
        <v>176509</v>
      </c>
      <c r="B7289" s="14">
        <v>44303.306226851855</v>
      </c>
    </row>
    <row r="7290" spans="1:2" x14ac:dyDescent="0.45">
      <c r="A7290" s="9">
        <v>176541</v>
      </c>
      <c r="B7290" s="14">
        <v>44342.871666666666</v>
      </c>
    </row>
    <row r="7291" spans="1:2" x14ac:dyDescent="0.45">
      <c r="A7291" s="9">
        <v>176555</v>
      </c>
      <c r="B7291" s="14">
        <v>44363.929803240739</v>
      </c>
    </row>
    <row r="7292" spans="1:2" x14ac:dyDescent="0.45">
      <c r="A7292" s="9">
        <v>176566</v>
      </c>
      <c r="B7292" s="14">
        <v>44314.770821759259</v>
      </c>
    </row>
    <row r="7293" spans="1:2" x14ac:dyDescent="0.45">
      <c r="A7293" s="9">
        <v>176571</v>
      </c>
      <c r="B7293" s="14">
        <v>44296.078263888892</v>
      </c>
    </row>
    <row r="7294" spans="1:2" x14ac:dyDescent="0.45">
      <c r="A7294" s="9">
        <v>176592</v>
      </c>
      <c r="B7294" s="14">
        <v>44359.889745370368</v>
      </c>
    </row>
    <row r="7295" spans="1:2" x14ac:dyDescent="0.45">
      <c r="A7295" s="9">
        <v>176636</v>
      </c>
      <c r="B7295" s="14">
        <v>44375.915231481478</v>
      </c>
    </row>
    <row r="7296" spans="1:2" x14ac:dyDescent="0.45">
      <c r="A7296" s="9">
        <v>176643</v>
      </c>
      <c r="B7296" s="14">
        <v>44374.088321759256</v>
      </c>
    </row>
    <row r="7297" spans="1:2" x14ac:dyDescent="0.45">
      <c r="A7297" s="9">
        <v>176646</v>
      </c>
      <c r="B7297" s="14">
        <v>44373.714583333334</v>
      </c>
    </row>
    <row r="7298" spans="1:2" x14ac:dyDescent="0.45">
      <c r="A7298" s="9">
        <v>176703</v>
      </c>
      <c r="B7298" s="14">
        <v>44311.991284722222</v>
      </c>
    </row>
    <row r="7299" spans="1:2" x14ac:dyDescent="0.45">
      <c r="A7299" s="9">
        <v>176717</v>
      </c>
      <c r="B7299" s="14">
        <v>44344.755046296297</v>
      </c>
    </row>
    <row r="7300" spans="1:2" x14ac:dyDescent="0.45">
      <c r="A7300" s="9">
        <v>176723</v>
      </c>
      <c r="B7300" s="14">
        <v>44310.635706018518</v>
      </c>
    </row>
    <row r="7301" spans="1:2" x14ac:dyDescent="0.45">
      <c r="A7301" s="9">
        <v>176736</v>
      </c>
      <c r="B7301" s="14">
        <v>44303.061192129629</v>
      </c>
    </row>
    <row r="7302" spans="1:2" x14ac:dyDescent="0.45">
      <c r="A7302" s="9">
        <v>176761</v>
      </c>
      <c r="B7302" s="14">
        <v>44318.374398148146</v>
      </c>
    </row>
    <row r="7303" spans="1:2" x14ac:dyDescent="0.45">
      <c r="A7303" s="9">
        <v>176796</v>
      </c>
      <c r="B7303" s="14">
        <v>44300.738865740743</v>
      </c>
    </row>
    <row r="7304" spans="1:2" x14ac:dyDescent="0.45">
      <c r="A7304" s="9">
        <v>176798</v>
      </c>
      <c r="B7304" s="14">
        <v>44374.63453703704</v>
      </c>
    </row>
    <row r="7305" spans="1:2" x14ac:dyDescent="0.45">
      <c r="A7305" s="9">
        <v>176807</v>
      </c>
      <c r="B7305" s="14">
        <v>44310.869525462964</v>
      </c>
    </row>
    <row r="7306" spans="1:2" x14ac:dyDescent="0.45">
      <c r="A7306" s="9">
        <v>176819</v>
      </c>
      <c r="B7306" s="14">
        <v>44382.748564814814</v>
      </c>
    </row>
    <row r="7307" spans="1:2" x14ac:dyDescent="0.45">
      <c r="A7307" s="9">
        <v>176823</v>
      </c>
      <c r="B7307" s="14">
        <v>44388.918333333335</v>
      </c>
    </row>
    <row r="7308" spans="1:2" x14ac:dyDescent="0.45">
      <c r="A7308" s="9">
        <v>176852</v>
      </c>
      <c r="B7308" s="14">
        <v>44306.925752314812</v>
      </c>
    </row>
    <row r="7309" spans="1:2" x14ac:dyDescent="0.45">
      <c r="A7309" s="9">
        <v>176887</v>
      </c>
      <c r="B7309" s="14">
        <v>44310.835416666669</v>
      </c>
    </row>
    <row r="7310" spans="1:2" x14ac:dyDescent="0.45">
      <c r="A7310" s="9">
        <v>176910</v>
      </c>
      <c r="B7310" s="14">
        <v>44313.896631944444</v>
      </c>
    </row>
    <row r="7311" spans="1:2" x14ac:dyDescent="0.45">
      <c r="A7311" s="9">
        <v>176918</v>
      </c>
      <c r="B7311" s="14">
        <v>44343.701238425929</v>
      </c>
    </row>
    <row r="7312" spans="1:2" x14ac:dyDescent="0.45">
      <c r="A7312" s="9">
        <v>176973</v>
      </c>
      <c r="B7312" s="14">
        <v>44351.701238425929</v>
      </c>
    </row>
    <row r="7313" spans="1:2" x14ac:dyDescent="0.45">
      <c r="A7313" s="9">
        <v>177045</v>
      </c>
      <c r="B7313" s="14">
        <v>44374.484814814816</v>
      </c>
    </row>
    <row r="7314" spans="1:2" x14ac:dyDescent="0.45">
      <c r="A7314" s="9">
        <v>177078</v>
      </c>
      <c r="B7314" s="14">
        <v>44304.788622685184</v>
      </c>
    </row>
    <row r="7315" spans="1:2" x14ac:dyDescent="0.45">
      <c r="A7315" s="9">
        <v>177080</v>
      </c>
      <c r="B7315" s="14">
        <v>44311.107002314813</v>
      </c>
    </row>
    <row r="7316" spans="1:2" x14ac:dyDescent="0.45">
      <c r="A7316" s="9">
        <v>177135</v>
      </c>
      <c r="B7316" s="14">
        <v>44397.694004629629</v>
      </c>
    </row>
    <row r="7317" spans="1:2" x14ac:dyDescent="0.45">
      <c r="A7317" s="9">
        <v>177211</v>
      </c>
      <c r="B7317" s="14">
        <v>44345.884756944448</v>
      </c>
    </row>
    <row r="7318" spans="1:2" x14ac:dyDescent="0.45">
      <c r="A7318" s="9">
        <v>177241</v>
      </c>
      <c r="B7318" s="14">
        <v>44372.491689814815</v>
      </c>
    </row>
    <row r="7319" spans="1:2" x14ac:dyDescent="0.45">
      <c r="A7319" s="9">
        <v>177253</v>
      </c>
      <c r="B7319" s="14">
        <v>44347.684247685182</v>
      </c>
    </row>
    <row r="7320" spans="1:2" x14ac:dyDescent="0.45">
      <c r="A7320" s="9">
        <v>177268</v>
      </c>
      <c r="B7320" s="14">
        <v>44318.802372685182</v>
      </c>
    </row>
    <row r="7321" spans="1:2" x14ac:dyDescent="0.45">
      <c r="A7321" s="9">
        <v>177274</v>
      </c>
      <c r="B7321" s="14">
        <v>44375.016770833332</v>
      </c>
    </row>
    <row r="7322" spans="1:2" x14ac:dyDescent="0.45">
      <c r="A7322" s="9">
        <v>177284</v>
      </c>
      <c r="B7322" s="14">
        <v>44315.544282407405</v>
      </c>
    </row>
    <row r="7323" spans="1:2" x14ac:dyDescent="0.45">
      <c r="A7323" s="9">
        <v>177302</v>
      </c>
      <c r="B7323" s="14">
        <v>44335.701238425929</v>
      </c>
    </row>
    <row r="7324" spans="1:2" x14ac:dyDescent="0.45">
      <c r="A7324" s="9">
        <v>177318</v>
      </c>
      <c r="B7324" s="14">
        <v>44301.701643518521</v>
      </c>
    </row>
    <row r="7325" spans="1:2" x14ac:dyDescent="0.45">
      <c r="A7325" s="9">
        <v>177324</v>
      </c>
      <c r="B7325" s="14">
        <v>44300.5778587963</v>
      </c>
    </row>
    <row r="7326" spans="1:2" x14ac:dyDescent="0.45">
      <c r="A7326" s="9">
        <v>177327</v>
      </c>
      <c r="B7326" s="14">
        <v>44375.575023148151</v>
      </c>
    </row>
    <row r="7327" spans="1:2" x14ac:dyDescent="0.45">
      <c r="A7327" s="9">
        <v>177332</v>
      </c>
      <c r="B7327" s="14">
        <v>44303.580763888887</v>
      </c>
    </row>
    <row r="7328" spans="1:2" x14ac:dyDescent="0.45">
      <c r="A7328" s="9">
        <v>177347</v>
      </c>
      <c r="B7328" s="14">
        <v>44286.578263888892</v>
      </c>
    </row>
    <row r="7329" spans="1:2" x14ac:dyDescent="0.45">
      <c r="A7329" s="9">
        <v>177368</v>
      </c>
      <c r="B7329" s="14">
        <v>44353.671307870369</v>
      </c>
    </row>
    <row r="7330" spans="1:2" x14ac:dyDescent="0.45">
      <c r="A7330" s="9">
        <v>177380</v>
      </c>
      <c r="B7330" s="14">
        <v>44316.706099537034</v>
      </c>
    </row>
    <row r="7331" spans="1:2" x14ac:dyDescent="0.45">
      <c r="A7331" s="9">
        <v>177412</v>
      </c>
      <c r="B7331" s="14">
        <v>44376.006655092591</v>
      </c>
    </row>
    <row r="7332" spans="1:2" x14ac:dyDescent="0.45">
      <c r="A7332" s="9">
        <v>177422</v>
      </c>
      <c r="B7332" s="14">
        <v>44351.777291666665</v>
      </c>
    </row>
    <row r="7333" spans="1:2" x14ac:dyDescent="0.45">
      <c r="A7333" s="9">
        <v>177434</v>
      </c>
      <c r="B7333" s="14">
        <v>44338.720000000001</v>
      </c>
    </row>
    <row r="7334" spans="1:2" x14ac:dyDescent="0.45">
      <c r="A7334" s="9">
        <v>177453</v>
      </c>
      <c r="B7334" s="14">
        <v>44288.487650462965</v>
      </c>
    </row>
    <row r="7335" spans="1:2" x14ac:dyDescent="0.45">
      <c r="A7335" s="9">
        <v>177470</v>
      </c>
      <c r="B7335" s="14">
        <v>44403.681817129633</v>
      </c>
    </row>
    <row r="7336" spans="1:2" x14ac:dyDescent="0.45">
      <c r="A7336" s="9">
        <v>177477</v>
      </c>
      <c r="B7336" s="14">
        <v>44303.48238425926</v>
      </c>
    </row>
    <row r="7337" spans="1:2" x14ac:dyDescent="0.45">
      <c r="A7337" s="9">
        <v>177482</v>
      </c>
      <c r="B7337" s="14">
        <v>44328.711354166669</v>
      </c>
    </row>
    <row r="7338" spans="1:2" x14ac:dyDescent="0.45">
      <c r="A7338" s="9">
        <v>177487</v>
      </c>
      <c r="B7338" s="14">
        <v>44310.43</v>
      </c>
    </row>
    <row r="7339" spans="1:2" x14ac:dyDescent="0.45">
      <c r="A7339" s="9">
        <v>177514</v>
      </c>
      <c r="B7339" s="14">
        <v>44345.808032407411</v>
      </c>
    </row>
    <row r="7340" spans="1:2" x14ac:dyDescent="0.45">
      <c r="A7340" s="9">
        <v>177545</v>
      </c>
      <c r="B7340" s="14">
        <v>44316.722280092596</v>
      </c>
    </row>
    <row r="7341" spans="1:2" x14ac:dyDescent="0.45">
      <c r="A7341" s="9">
        <v>177614</v>
      </c>
      <c r="B7341" s="14">
        <v>44394.703449074077</v>
      </c>
    </row>
    <row r="7342" spans="1:2" x14ac:dyDescent="0.45">
      <c r="A7342" s="9">
        <v>177625</v>
      </c>
      <c r="B7342" s="14">
        <v>44336.796712962961</v>
      </c>
    </row>
    <row r="7343" spans="1:2" x14ac:dyDescent="0.45">
      <c r="A7343" s="9">
        <v>177639</v>
      </c>
      <c r="B7343" s="14">
        <v>44375.805671296293</v>
      </c>
    </row>
    <row r="7344" spans="1:2" x14ac:dyDescent="0.45">
      <c r="A7344" s="9">
        <v>177654</v>
      </c>
      <c r="B7344" s="14">
        <v>44378.657546296294</v>
      </c>
    </row>
    <row r="7345" spans="1:2" x14ac:dyDescent="0.45">
      <c r="A7345" s="9">
        <v>177662</v>
      </c>
      <c r="B7345" s="14">
        <v>44341.93546296296</v>
      </c>
    </row>
    <row r="7346" spans="1:2" x14ac:dyDescent="0.45">
      <c r="A7346" s="9">
        <v>177667</v>
      </c>
      <c r="B7346" s="14">
        <v>44345.755995370368</v>
      </c>
    </row>
    <row r="7347" spans="1:2" x14ac:dyDescent="0.45">
      <c r="A7347" s="9">
        <v>177681</v>
      </c>
      <c r="B7347" s="14">
        <v>44373.875243055554</v>
      </c>
    </row>
    <row r="7348" spans="1:2" x14ac:dyDescent="0.45">
      <c r="A7348" s="9">
        <v>177687</v>
      </c>
      <c r="B7348" s="14">
        <v>44294.673726851855</v>
      </c>
    </row>
    <row r="7349" spans="1:2" x14ac:dyDescent="0.45">
      <c r="A7349" s="9">
        <v>177698</v>
      </c>
      <c r="B7349" s="14">
        <v>44374.109444444446</v>
      </c>
    </row>
    <row r="7350" spans="1:2" x14ac:dyDescent="0.45">
      <c r="A7350" s="9">
        <v>177784</v>
      </c>
      <c r="B7350" s="14">
        <v>44290.458923611113</v>
      </c>
    </row>
    <row r="7351" spans="1:2" x14ac:dyDescent="0.45">
      <c r="A7351" s="9">
        <v>177788</v>
      </c>
      <c r="B7351" s="14">
        <v>44341.717418981483</v>
      </c>
    </row>
    <row r="7352" spans="1:2" x14ac:dyDescent="0.45">
      <c r="A7352" s="9">
        <v>177827</v>
      </c>
      <c r="B7352" s="14">
        <v>44312.433333333334</v>
      </c>
    </row>
    <row r="7353" spans="1:2" x14ac:dyDescent="0.45">
      <c r="A7353" s="9">
        <v>177902</v>
      </c>
      <c r="B7353" s="14">
        <v>44328.926562499997</v>
      </c>
    </row>
    <row r="7354" spans="1:2" x14ac:dyDescent="0.45">
      <c r="A7354" s="9">
        <v>177971</v>
      </c>
      <c r="B7354" s="14">
        <v>44309.842013888891</v>
      </c>
    </row>
    <row r="7355" spans="1:2" x14ac:dyDescent="0.45">
      <c r="A7355" s="9">
        <v>178010</v>
      </c>
      <c r="B7355" s="14">
        <v>44392.276886574073</v>
      </c>
    </row>
    <row r="7356" spans="1:2" x14ac:dyDescent="0.45">
      <c r="A7356" s="9">
        <v>178112</v>
      </c>
      <c r="B7356" s="14">
        <v>44313.42</v>
      </c>
    </row>
    <row r="7357" spans="1:2" x14ac:dyDescent="0.45">
      <c r="A7357" s="9">
        <v>178133</v>
      </c>
      <c r="B7357" s="14">
        <v>44308.668067129627</v>
      </c>
    </row>
    <row r="7358" spans="1:2" x14ac:dyDescent="0.45">
      <c r="A7358" s="9">
        <v>178150</v>
      </c>
      <c r="B7358" s="14">
        <v>44286.645821759259</v>
      </c>
    </row>
    <row r="7359" spans="1:2" x14ac:dyDescent="0.45">
      <c r="A7359" s="9">
        <v>178176</v>
      </c>
      <c r="B7359" s="14">
        <v>44375.372766203705</v>
      </c>
    </row>
    <row r="7360" spans="1:2" x14ac:dyDescent="0.45">
      <c r="A7360" s="9">
        <v>178286</v>
      </c>
      <c r="B7360" s="14">
        <v>44291.741689814815</v>
      </c>
    </row>
    <row r="7361" spans="1:2" x14ac:dyDescent="0.45">
      <c r="A7361" s="9">
        <v>178313</v>
      </c>
      <c r="B7361" s="14">
        <v>44306.842013888891</v>
      </c>
    </row>
    <row r="7362" spans="1:2" x14ac:dyDescent="0.45">
      <c r="A7362" s="9">
        <v>178324</v>
      </c>
      <c r="B7362" s="14">
        <v>44344.866284722222</v>
      </c>
    </row>
    <row r="7363" spans="1:2" x14ac:dyDescent="0.45">
      <c r="A7363" s="9">
        <v>178354</v>
      </c>
      <c r="B7363" s="14">
        <v>44311.748564814814</v>
      </c>
    </row>
    <row r="7364" spans="1:2" x14ac:dyDescent="0.45">
      <c r="A7364" s="9">
        <v>178362</v>
      </c>
      <c r="B7364" s="14">
        <v>44407.976724537039</v>
      </c>
    </row>
    <row r="7365" spans="1:2" x14ac:dyDescent="0.45">
      <c r="A7365" s="9">
        <v>178366</v>
      </c>
      <c r="B7365" s="14">
        <v>44375.994004629632</v>
      </c>
    </row>
    <row r="7366" spans="1:2" x14ac:dyDescent="0.45">
      <c r="A7366" s="9">
        <v>178412</v>
      </c>
      <c r="B7366" s="14">
        <v>44330.348668981482</v>
      </c>
    </row>
    <row r="7367" spans="1:2" x14ac:dyDescent="0.45">
      <c r="A7367" s="9">
        <v>178420</v>
      </c>
      <c r="B7367" s="14">
        <v>44311.484814814816</v>
      </c>
    </row>
    <row r="7368" spans="1:2" x14ac:dyDescent="0.45">
      <c r="A7368" s="9">
        <v>178429</v>
      </c>
      <c r="B7368" s="14">
        <v>44380.839189814818</v>
      </c>
    </row>
    <row r="7369" spans="1:2" x14ac:dyDescent="0.45">
      <c r="A7369" s="9">
        <v>178432</v>
      </c>
      <c r="B7369" s="14">
        <v>44315.728750000002</v>
      </c>
    </row>
    <row r="7370" spans="1:2" x14ac:dyDescent="0.45">
      <c r="A7370" s="9">
        <v>178463</v>
      </c>
      <c r="B7370" s="14">
        <v>44315.336331018516</v>
      </c>
    </row>
    <row r="7371" spans="1:2" x14ac:dyDescent="0.45">
      <c r="A7371" s="9">
        <v>178512</v>
      </c>
      <c r="B7371" s="14">
        <v>44345.541851851849</v>
      </c>
    </row>
    <row r="7372" spans="1:2" x14ac:dyDescent="0.45">
      <c r="A7372" s="9">
        <v>178513</v>
      </c>
      <c r="B7372" s="14">
        <v>44395.994120370371</v>
      </c>
    </row>
    <row r="7373" spans="1:2" x14ac:dyDescent="0.45">
      <c r="A7373" s="9">
        <v>178520</v>
      </c>
      <c r="B7373" s="14">
        <v>44409.71297453704</v>
      </c>
    </row>
    <row r="7374" spans="1:2" x14ac:dyDescent="0.45">
      <c r="A7374" s="9">
        <v>178571</v>
      </c>
      <c r="B7374" s="14">
        <v>44315.11346064815</v>
      </c>
    </row>
    <row r="7375" spans="1:2" x14ac:dyDescent="0.45">
      <c r="A7375" s="9">
        <v>178594</v>
      </c>
      <c r="B7375" s="14">
        <v>44372.546712962961</v>
      </c>
    </row>
    <row r="7376" spans="1:2" x14ac:dyDescent="0.45">
      <c r="A7376" s="9">
        <v>178629</v>
      </c>
      <c r="B7376" s="14">
        <v>44377.718229166669</v>
      </c>
    </row>
    <row r="7377" spans="1:2" x14ac:dyDescent="0.45">
      <c r="A7377" s="9">
        <v>178643</v>
      </c>
      <c r="B7377" s="14">
        <v>44331.700520833336</v>
      </c>
    </row>
    <row r="7378" spans="1:2" x14ac:dyDescent="0.45">
      <c r="A7378" s="9">
        <v>178650</v>
      </c>
      <c r="B7378" s="14">
        <v>44320.799131944441</v>
      </c>
    </row>
    <row r="7379" spans="1:2" x14ac:dyDescent="0.45">
      <c r="A7379" s="9">
        <v>178679</v>
      </c>
      <c r="B7379" s="14">
        <v>44312.569363425922</v>
      </c>
    </row>
    <row r="7380" spans="1:2" x14ac:dyDescent="0.45">
      <c r="A7380" s="9">
        <v>178685</v>
      </c>
      <c r="B7380" s="14">
        <v>44303.037812499999</v>
      </c>
    </row>
    <row r="7381" spans="1:2" x14ac:dyDescent="0.45">
      <c r="A7381" s="9">
        <v>178702</v>
      </c>
      <c r="B7381" s="14">
        <v>44375.984409722223</v>
      </c>
    </row>
    <row r="7382" spans="1:2" x14ac:dyDescent="0.45">
      <c r="A7382" s="9">
        <v>178745</v>
      </c>
      <c r="B7382" s="14">
        <v>44372.637326388889</v>
      </c>
    </row>
    <row r="7383" spans="1:2" x14ac:dyDescent="0.45">
      <c r="A7383" s="9">
        <v>178783</v>
      </c>
      <c r="B7383" s="14">
        <v>44345.533356481479</v>
      </c>
    </row>
    <row r="7384" spans="1:2" x14ac:dyDescent="0.45">
      <c r="A7384" s="9">
        <v>178788</v>
      </c>
      <c r="B7384" s="14">
        <v>44311.941863425927</v>
      </c>
    </row>
    <row r="7385" spans="1:2" x14ac:dyDescent="0.45">
      <c r="A7385" s="9">
        <v>178793</v>
      </c>
      <c r="B7385" s="14">
        <v>44310.080810185187</v>
      </c>
    </row>
    <row r="7386" spans="1:2" x14ac:dyDescent="0.45">
      <c r="A7386" s="9">
        <v>178802</v>
      </c>
      <c r="B7386" s="14">
        <v>44322.859814814816</v>
      </c>
    </row>
    <row r="7387" spans="1:2" x14ac:dyDescent="0.45">
      <c r="A7387" s="9">
        <v>178812</v>
      </c>
      <c r="B7387" s="14">
        <v>44308.668877314813</v>
      </c>
    </row>
    <row r="7388" spans="1:2" x14ac:dyDescent="0.45">
      <c r="A7388" s="9">
        <v>178862</v>
      </c>
      <c r="B7388" s="14">
        <v>44401.75949074074</v>
      </c>
    </row>
    <row r="7389" spans="1:2" x14ac:dyDescent="0.45">
      <c r="A7389" s="9">
        <v>178929</v>
      </c>
      <c r="B7389" s="14">
        <v>44375.864664351851</v>
      </c>
    </row>
    <row r="7390" spans="1:2" x14ac:dyDescent="0.45">
      <c r="A7390" s="9">
        <v>178936</v>
      </c>
      <c r="B7390" s="14">
        <v>44367.477129629631</v>
      </c>
    </row>
    <row r="7391" spans="1:2" x14ac:dyDescent="0.45">
      <c r="A7391" s="9">
        <v>178949</v>
      </c>
      <c r="B7391" s="14">
        <v>44331.94840277778</v>
      </c>
    </row>
    <row r="7392" spans="1:2" x14ac:dyDescent="0.45">
      <c r="A7392" s="9">
        <v>178955</v>
      </c>
      <c r="B7392" s="14">
        <v>44305.660787037035</v>
      </c>
    </row>
    <row r="7393" spans="1:2" x14ac:dyDescent="0.45">
      <c r="A7393" s="9">
        <v>178960</v>
      </c>
      <c r="B7393" s="14">
        <v>44346.700023148151</v>
      </c>
    </row>
    <row r="7394" spans="1:2" x14ac:dyDescent="0.45">
      <c r="A7394" s="9">
        <v>178999</v>
      </c>
      <c r="B7394" s="14">
        <v>44313.924328703702</v>
      </c>
    </row>
    <row r="7395" spans="1:2" x14ac:dyDescent="0.45">
      <c r="A7395" s="9">
        <v>179001</v>
      </c>
      <c r="B7395" s="14">
        <v>44347.341203703705</v>
      </c>
    </row>
    <row r="7396" spans="1:2" x14ac:dyDescent="0.45">
      <c r="A7396" s="9">
        <v>179010</v>
      </c>
      <c r="B7396" s="14">
        <v>44310.586759259262</v>
      </c>
    </row>
    <row r="7397" spans="1:2" x14ac:dyDescent="0.45">
      <c r="A7397" s="9">
        <v>179075</v>
      </c>
      <c r="B7397" s="14">
        <v>44341.940717592595</v>
      </c>
    </row>
    <row r="7398" spans="1:2" x14ac:dyDescent="0.45">
      <c r="A7398" s="9">
        <v>179088</v>
      </c>
      <c r="B7398" s="14">
        <v>44295.870335648149</v>
      </c>
    </row>
    <row r="7399" spans="1:2" x14ac:dyDescent="0.45">
      <c r="A7399" s="9">
        <v>179096</v>
      </c>
      <c r="B7399" s="14">
        <v>44315.373159722221</v>
      </c>
    </row>
    <row r="7400" spans="1:2" x14ac:dyDescent="0.45">
      <c r="A7400" s="9">
        <v>179107</v>
      </c>
      <c r="B7400" s="14">
        <v>44376.514351851853</v>
      </c>
    </row>
    <row r="7401" spans="1:2" x14ac:dyDescent="0.45">
      <c r="A7401" s="9">
        <v>179110</v>
      </c>
      <c r="B7401" s="14">
        <v>44309.899861111109</v>
      </c>
    </row>
    <row r="7402" spans="1:2" x14ac:dyDescent="0.45">
      <c r="A7402" s="9">
        <v>179137</v>
      </c>
      <c r="B7402" s="14">
        <v>44346.910185185188</v>
      </c>
    </row>
    <row r="7403" spans="1:2" x14ac:dyDescent="0.45">
      <c r="A7403" s="9">
        <v>179149</v>
      </c>
      <c r="B7403" s="14">
        <v>44297.832303240742</v>
      </c>
    </row>
    <row r="7404" spans="1:2" x14ac:dyDescent="0.45">
      <c r="A7404" s="9">
        <v>179155</v>
      </c>
      <c r="B7404" s="14">
        <v>44309.345335648148</v>
      </c>
    </row>
    <row r="7405" spans="1:2" x14ac:dyDescent="0.45">
      <c r="A7405" s="9">
        <v>179166</v>
      </c>
      <c r="B7405" s="14">
        <v>44313.933842592596</v>
      </c>
    </row>
    <row r="7406" spans="1:2" x14ac:dyDescent="0.45">
      <c r="A7406" s="9">
        <v>179177</v>
      </c>
      <c r="B7406" s="14">
        <v>44310.823113425926</v>
      </c>
    </row>
    <row r="7407" spans="1:2" x14ac:dyDescent="0.45">
      <c r="A7407" s="9">
        <v>179197</v>
      </c>
      <c r="B7407" s="14">
        <v>44376.753020833334</v>
      </c>
    </row>
    <row r="7408" spans="1:2" x14ac:dyDescent="0.45">
      <c r="A7408" s="9">
        <v>179253</v>
      </c>
      <c r="B7408" s="14">
        <v>44340.46</v>
      </c>
    </row>
    <row r="7409" spans="1:2" x14ac:dyDescent="0.45">
      <c r="A7409" s="9">
        <v>179278</v>
      </c>
      <c r="B7409" s="14">
        <v>44372.459733796299</v>
      </c>
    </row>
    <row r="7410" spans="1:2" x14ac:dyDescent="0.45">
      <c r="A7410" s="9">
        <v>179315</v>
      </c>
      <c r="B7410" s="14">
        <v>44333.890960648147</v>
      </c>
    </row>
    <row r="7411" spans="1:2" x14ac:dyDescent="0.45">
      <c r="A7411" s="9">
        <v>179321</v>
      </c>
      <c r="B7411" s="14">
        <v>44372.764351851853</v>
      </c>
    </row>
    <row r="7412" spans="1:2" x14ac:dyDescent="0.45">
      <c r="A7412" s="9">
        <v>179330</v>
      </c>
      <c r="B7412" s="14">
        <v>44374.940312500003</v>
      </c>
    </row>
    <row r="7413" spans="1:2" x14ac:dyDescent="0.45">
      <c r="A7413" s="9">
        <v>179346</v>
      </c>
      <c r="B7413" s="14">
        <v>44298.822997685187</v>
      </c>
    </row>
    <row r="7414" spans="1:2" x14ac:dyDescent="0.45">
      <c r="A7414" s="9">
        <v>179359</v>
      </c>
      <c r="B7414" s="14">
        <v>44393.195671296293</v>
      </c>
    </row>
    <row r="7415" spans="1:2" x14ac:dyDescent="0.45">
      <c r="A7415" s="9">
        <v>179370</v>
      </c>
      <c r="B7415" s="14">
        <v>44372.031331018516</v>
      </c>
    </row>
    <row r="7416" spans="1:2" x14ac:dyDescent="0.45">
      <c r="A7416" s="9">
        <v>179397</v>
      </c>
      <c r="B7416" s="14">
        <v>44377.693148148152</v>
      </c>
    </row>
    <row r="7417" spans="1:2" x14ac:dyDescent="0.45">
      <c r="A7417" s="9">
        <v>179426</v>
      </c>
      <c r="B7417" s="14">
        <v>44377.701238425929</v>
      </c>
    </row>
    <row r="7418" spans="1:2" x14ac:dyDescent="0.45">
      <c r="A7418" s="9">
        <v>179460</v>
      </c>
      <c r="B7418" s="14">
        <v>44345.161597222221</v>
      </c>
    </row>
    <row r="7419" spans="1:2" x14ac:dyDescent="0.45">
      <c r="A7419" s="9">
        <v>179628</v>
      </c>
      <c r="B7419" s="14">
        <v>44347.498969907407</v>
      </c>
    </row>
    <row r="7420" spans="1:2" x14ac:dyDescent="0.45">
      <c r="A7420" s="9">
        <v>179646</v>
      </c>
      <c r="B7420" s="14">
        <v>44325.629965277774</v>
      </c>
    </row>
    <row r="7421" spans="1:2" x14ac:dyDescent="0.45">
      <c r="A7421" s="9">
        <v>179669</v>
      </c>
      <c r="B7421" s="14">
        <v>44313.704479166663</v>
      </c>
    </row>
    <row r="7422" spans="1:2" x14ac:dyDescent="0.45">
      <c r="A7422" s="9">
        <v>179684</v>
      </c>
      <c r="B7422" s="14">
        <v>44376.987245370372</v>
      </c>
    </row>
    <row r="7423" spans="1:2" x14ac:dyDescent="0.45">
      <c r="A7423" s="9">
        <v>179690</v>
      </c>
      <c r="B7423" s="14">
        <v>44360.982002314813</v>
      </c>
    </row>
    <row r="7424" spans="1:2" x14ac:dyDescent="0.45">
      <c r="A7424" s="9">
        <v>179724</v>
      </c>
      <c r="B7424" s="14">
        <v>44376.710949074077</v>
      </c>
    </row>
    <row r="7425" spans="1:2" x14ac:dyDescent="0.45">
      <c r="A7425" s="9">
        <v>179731</v>
      </c>
      <c r="B7425" s="14">
        <v>44373.663217592592</v>
      </c>
    </row>
    <row r="7426" spans="1:2" x14ac:dyDescent="0.45">
      <c r="A7426" s="9">
        <v>179733</v>
      </c>
      <c r="B7426" s="14">
        <v>44307.716608796298</v>
      </c>
    </row>
    <row r="7427" spans="1:2" x14ac:dyDescent="0.45">
      <c r="A7427" s="9">
        <v>179773</v>
      </c>
      <c r="B7427" s="14">
        <v>44316.370335648149</v>
      </c>
    </row>
    <row r="7428" spans="1:2" x14ac:dyDescent="0.45">
      <c r="A7428" s="9">
        <v>179786</v>
      </c>
      <c r="B7428" s="14">
        <v>44303.217476851853</v>
      </c>
    </row>
    <row r="7429" spans="1:2" x14ac:dyDescent="0.45">
      <c r="A7429" s="9">
        <v>179800</v>
      </c>
      <c r="B7429" s="14">
        <v>44312.519606481481</v>
      </c>
    </row>
    <row r="7430" spans="1:2" x14ac:dyDescent="0.45">
      <c r="A7430" s="9">
        <v>179812</v>
      </c>
      <c r="B7430" s="14">
        <v>44312.927777777775</v>
      </c>
    </row>
    <row r="7431" spans="1:2" x14ac:dyDescent="0.45">
      <c r="A7431" s="9">
        <v>179820</v>
      </c>
      <c r="B7431" s="14">
        <v>44395.815578703703</v>
      </c>
    </row>
    <row r="7432" spans="1:2" x14ac:dyDescent="0.45">
      <c r="A7432" s="9">
        <v>179830</v>
      </c>
      <c r="B7432" s="14">
        <v>44347.590798611112</v>
      </c>
    </row>
    <row r="7433" spans="1:2" x14ac:dyDescent="0.45">
      <c r="A7433" s="9">
        <v>179868</v>
      </c>
      <c r="B7433" s="14">
        <v>44346.50949074074</v>
      </c>
    </row>
    <row r="7434" spans="1:2" x14ac:dyDescent="0.45">
      <c r="A7434" s="9">
        <v>179869</v>
      </c>
      <c r="B7434" s="14">
        <v>44390.554803240739</v>
      </c>
    </row>
    <row r="7435" spans="1:2" x14ac:dyDescent="0.45">
      <c r="A7435" s="9">
        <v>179899</v>
      </c>
      <c r="B7435" s="14">
        <v>44376.586354166669</v>
      </c>
    </row>
    <row r="7436" spans="1:2" x14ac:dyDescent="0.45">
      <c r="A7436" s="9">
        <v>179902</v>
      </c>
      <c r="B7436" s="14">
        <v>44373.823263888888</v>
      </c>
    </row>
    <row r="7437" spans="1:2" x14ac:dyDescent="0.45">
      <c r="A7437" s="9">
        <v>179918</v>
      </c>
      <c r="B7437" s="14">
        <v>44342.804398148146</v>
      </c>
    </row>
    <row r="7438" spans="1:2" x14ac:dyDescent="0.45">
      <c r="A7438" s="9">
        <v>179959</v>
      </c>
      <c r="B7438" s="14">
        <v>44352.768182870372</v>
      </c>
    </row>
    <row r="7439" spans="1:2" x14ac:dyDescent="0.45">
      <c r="A7439" s="9">
        <v>180015</v>
      </c>
      <c r="B7439" s="14">
        <v>44310.515150462961</v>
      </c>
    </row>
    <row r="7440" spans="1:2" x14ac:dyDescent="0.45">
      <c r="A7440" s="9">
        <v>180038</v>
      </c>
      <c r="B7440" s="14">
        <v>44377.873969907407</v>
      </c>
    </row>
    <row r="7441" spans="1:2" x14ac:dyDescent="0.45">
      <c r="A7441" s="9">
        <v>180040</v>
      </c>
      <c r="B7441" s="14">
        <v>44376.842418981483</v>
      </c>
    </row>
    <row r="7442" spans="1:2" x14ac:dyDescent="0.45">
      <c r="A7442" s="9">
        <v>180047</v>
      </c>
      <c r="B7442" s="14">
        <v>44313.176562499997</v>
      </c>
    </row>
    <row r="7443" spans="1:2" x14ac:dyDescent="0.45">
      <c r="A7443" s="9">
        <v>180065</v>
      </c>
      <c r="B7443" s="14">
        <v>44374.707754629628</v>
      </c>
    </row>
    <row r="7444" spans="1:2" x14ac:dyDescent="0.45">
      <c r="A7444" s="9">
        <v>180091</v>
      </c>
      <c r="B7444" s="14">
        <v>44303.456099537034</v>
      </c>
    </row>
    <row r="7445" spans="1:2" x14ac:dyDescent="0.45">
      <c r="A7445" s="9">
        <v>180129</v>
      </c>
      <c r="B7445" s="14">
        <v>44310.521226851852</v>
      </c>
    </row>
    <row r="7446" spans="1:2" x14ac:dyDescent="0.45">
      <c r="A7446" s="9">
        <v>180170</v>
      </c>
      <c r="B7446" s="14">
        <v>44293.842418981483</v>
      </c>
    </row>
    <row r="7447" spans="1:2" x14ac:dyDescent="0.45">
      <c r="A7447" s="9">
        <v>180189</v>
      </c>
      <c r="B7447" s="14">
        <v>44343.902696759258</v>
      </c>
    </row>
    <row r="7448" spans="1:2" x14ac:dyDescent="0.45">
      <c r="A7448" s="9">
        <v>180203</v>
      </c>
      <c r="B7448" s="14">
        <v>44313.001666666663</v>
      </c>
    </row>
    <row r="7449" spans="1:2" x14ac:dyDescent="0.45">
      <c r="A7449" s="9">
        <v>180332</v>
      </c>
      <c r="B7449" s="14">
        <v>44293.47146990741</v>
      </c>
    </row>
    <row r="7450" spans="1:2" x14ac:dyDescent="0.45">
      <c r="A7450" s="9">
        <v>180388</v>
      </c>
      <c r="B7450" s="14">
        <v>44332.52412037037</v>
      </c>
    </row>
    <row r="7451" spans="1:2" x14ac:dyDescent="0.45">
      <c r="A7451" s="9">
        <v>180403</v>
      </c>
      <c r="B7451" s="14">
        <v>44291.545902777776</v>
      </c>
    </row>
    <row r="7452" spans="1:2" x14ac:dyDescent="0.45">
      <c r="A7452" s="9">
        <v>180420</v>
      </c>
      <c r="B7452" s="14">
        <v>44346.622002314813</v>
      </c>
    </row>
    <row r="7453" spans="1:2" x14ac:dyDescent="0.45">
      <c r="A7453" s="9">
        <v>180477</v>
      </c>
      <c r="B7453" s="14">
        <v>44333.816527777781</v>
      </c>
    </row>
    <row r="7454" spans="1:2" x14ac:dyDescent="0.45">
      <c r="A7454" s="9">
        <v>180538</v>
      </c>
      <c r="B7454" s="14">
        <v>44337.777291666665</v>
      </c>
    </row>
    <row r="7455" spans="1:2" x14ac:dyDescent="0.45">
      <c r="A7455" s="9">
        <v>180540</v>
      </c>
      <c r="B7455" s="14">
        <v>44372.283668981479</v>
      </c>
    </row>
    <row r="7456" spans="1:2" x14ac:dyDescent="0.45">
      <c r="A7456" s="9">
        <v>180571</v>
      </c>
      <c r="B7456" s="14">
        <v>44372.442743055559</v>
      </c>
    </row>
    <row r="7457" spans="1:2" x14ac:dyDescent="0.45">
      <c r="A7457" s="9">
        <v>180675</v>
      </c>
      <c r="B7457" s="14">
        <v>44350.51798611111</v>
      </c>
    </row>
    <row r="7458" spans="1:2" x14ac:dyDescent="0.45">
      <c r="A7458" s="9">
        <v>180699</v>
      </c>
      <c r="B7458" s="14">
        <v>44345.737650462965</v>
      </c>
    </row>
    <row r="7459" spans="1:2" x14ac:dyDescent="0.45">
      <c r="A7459" s="9">
        <v>180764</v>
      </c>
      <c r="B7459" s="14">
        <v>44377.642581018517</v>
      </c>
    </row>
    <row r="7460" spans="1:2" x14ac:dyDescent="0.45">
      <c r="A7460" s="9">
        <v>180766</v>
      </c>
      <c r="B7460" s="14">
        <v>44372.583113425928</v>
      </c>
    </row>
    <row r="7461" spans="1:2" x14ac:dyDescent="0.45">
      <c r="A7461" s="9">
        <v>180786</v>
      </c>
      <c r="B7461" s="14">
        <v>44322.852002314816</v>
      </c>
    </row>
    <row r="7462" spans="1:2" x14ac:dyDescent="0.45">
      <c r="A7462" s="9">
        <v>180818</v>
      </c>
      <c r="B7462" s="14">
        <v>44307.053668981483</v>
      </c>
    </row>
    <row r="7463" spans="1:2" x14ac:dyDescent="0.45">
      <c r="A7463" s="9">
        <v>180841</v>
      </c>
      <c r="B7463" s="14">
        <v>44342.803587962961</v>
      </c>
    </row>
    <row r="7464" spans="1:2" x14ac:dyDescent="0.45">
      <c r="A7464" s="9">
        <v>180856</v>
      </c>
      <c r="B7464" s="14">
        <v>44304.966608796298</v>
      </c>
    </row>
    <row r="7465" spans="1:2" x14ac:dyDescent="0.45">
      <c r="A7465" s="9">
        <v>180857</v>
      </c>
      <c r="B7465" s="14">
        <v>44311.759895833333</v>
      </c>
    </row>
    <row r="7466" spans="1:2" x14ac:dyDescent="0.45">
      <c r="A7466" s="9">
        <v>180859</v>
      </c>
      <c r="B7466" s="14">
        <v>44311.783356481479</v>
      </c>
    </row>
    <row r="7467" spans="1:2" x14ac:dyDescent="0.45">
      <c r="A7467" s="9">
        <v>180861</v>
      </c>
      <c r="B7467" s="14">
        <v>44371.919282407405</v>
      </c>
    </row>
    <row r="7468" spans="1:2" x14ac:dyDescent="0.45">
      <c r="A7468" s="9">
        <v>180883</v>
      </c>
      <c r="B7468" s="14">
        <v>44310.363263888888</v>
      </c>
    </row>
    <row r="7469" spans="1:2" x14ac:dyDescent="0.45">
      <c r="A7469" s="9">
        <v>181013</v>
      </c>
      <c r="B7469" s="14">
        <v>44332.856979166667</v>
      </c>
    </row>
    <row r="7470" spans="1:2" x14ac:dyDescent="0.45">
      <c r="A7470" s="9">
        <v>181020</v>
      </c>
      <c r="B7470" s="14">
        <v>44375.035787037035</v>
      </c>
    </row>
    <row r="7471" spans="1:2" x14ac:dyDescent="0.45">
      <c r="A7471" s="9">
        <v>181079</v>
      </c>
      <c r="B7471" s="14">
        <v>44344.667662037034</v>
      </c>
    </row>
    <row r="7472" spans="1:2" x14ac:dyDescent="0.45">
      <c r="A7472" s="9">
        <v>181101</v>
      </c>
      <c r="B7472" s="14">
        <v>44386.178182870368</v>
      </c>
    </row>
    <row r="7473" spans="1:2" x14ac:dyDescent="0.45">
      <c r="A7473" s="9">
        <v>181102</v>
      </c>
      <c r="B7473" s="14">
        <v>44377.917256944442</v>
      </c>
    </row>
    <row r="7474" spans="1:2" x14ac:dyDescent="0.45">
      <c r="A7474" s="9">
        <v>181145</v>
      </c>
      <c r="B7474" s="14">
        <v>44389.305335648147</v>
      </c>
    </row>
    <row r="7475" spans="1:2" x14ac:dyDescent="0.45">
      <c r="A7475" s="9">
        <v>181202</v>
      </c>
      <c r="B7475" s="14">
        <v>44345.100104166668</v>
      </c>
    </row>
    <row r="7476" spans="1:2" x14ac:dyDescent="0.45">
      <c r="A7476" s="9">
        <v>181210</v>
      </c>
      <c r="B7476" s="14">
        <v>44310.873969907407</v>
      </c>
    </row>
    <row r="7477" spans="1:2" x14ac:dyDescent="0.45">
      <c r="A7477" s="9">
        <v>181225</v>
      </c>
      <c r="B7477" s="14">
        <v>44375.793067129627</v>
      </c>
    </row>
    <row r="7478" spans="1:2" x14ac:dyDescent="0.45">
      <c r="A7478" s="9">
        <v>181241</v>
      </c>
      <c r="B7478" s="14">
        <v>44314.637002314812</v>
      </c>
    </row>
    <row r="7479" spans="1:2" x14ac:dyDescent="0.45">
      <c r="A7479" s="9">
        <v>181288</v>
      </c>
      <c r="B7479" s="14">
        <v>44310.428993055553</v>
      </c>
    </row>
    <row r="7480" spans="1:2" x14ac:dyDescent="0.45">
      <c r="A7480" s="9">
        <v>181297</v>
      </c>
      <c r="B7480" s="14">
        <v>44335.842013888891</v>
      </c>
    </row>
    <row r="7481" spans="1:2" x14ac:dyDescent="0.45">
      <c r="A7481" s="9">
        <v>181304</v>
      </c>
      <c r="B7481" s="14">
        <v>44408.648240740738</v>
      </c>
    </row>
    <row r="7482" spans="1:2" x14ac:dyDescent="0.45">
      <c r="A7482" s="9">
        <v>181325</v>
      </c>
      <c r="B7482" s="14">
        <v>44290.423842592594</v>
      </c>
    </row>
    <row r="7483" spans="1:2" x14ac:dyDescent="0.45">
      <c r="A7483" s="9">
        <v>181388</v>
      </c>
      <c r="B7483" s="14">
        <v>44409.084016203706</v>
      </c>
    </row>
    <row r="7484" spans="1:2" x14ac:dyDescent="0.45">
      <c r="A7484" s="9">
        <v>181395</v>
      </c>
      <c r="B7484" s="14">
        <v>44302.668067129627</v>
      </c>
    </row>
    <row r="7485" spans="1:2" x14ac:dyDescent="0.45">
      <c r="A7485" s="9">
        <v>181397</v>
      </c>
      <c r="B7485" s="14">
        <v>44298.298668981479</v>
      </c>
    </row>
    <row r="7486" spans="1:2" x14ac:dyDescent="0.45">
      <c r="A7486" s="9">
        <v>181418</v>
      </c>
      <c r="B7486" s="14">
        <v>44398.466203703705</v>
      </c>
    </row>
    <row r="7487" spans="1:2" x14ac:dyDescent="0.45">
      <c r="A7487" s="9">
        <v>181445</v>
      </c>
      <c r="B7487" s="14">
        <v>44303.026331018518</v>
      </c>
    </row>
    <row r="7488" spans="1:2" x14ac:dyDescent="0.45">
      <c r="A7488" s="9">
        <v>181483</v>
      </c>
      <c r="B7488" s="14">
        <v>44337.013541666667</v>
      </c>
    </row>
    <row r="7489" spans="1:2" x14ac:dyDescent="0.45">
      <c r="A7489" s="9">
        <v>181502</v>
      </c>
      <c r="B7489" s="14">
        <v>44355.964189814818</v>
      </c>
    </row>
    <row r="7490" spans="1:2" x14ac:dyDescent="0.45">
      <c r="A7490" s="9">
        <v>181511</v>
      </c>
      <c r="B7490" s="14">
        <v>44310.858599537038</v>
      </c>
    </row>
    <row r="7491" spans="1:2" x14ac:dyDescent="0.45">
      <c r="A7491" s="9">
        <v>181578</v>
      </c>
      <c r="B7491" s="14">
        <v>44381.182222222225</v>
      </c>
    </row>
    <row r="7492" spans="1:2" x14ac:dyDescent="0.45">
      <c r="A7492" s="9">
        <v>181605</v>
      </c>
      <c r="B7492" s="14">
        <v>44351.736840277779</v>
      </c>
    </row>
    <row r="7493" spans="1:2" x14ac:dyDescent="0.45">
      <c r="A7493" s="9">
        <v>181614</v>
      </c>
      <c r="B7493" s="14">
        <v>44314.579074074078</v>
      </c>
    </row>
    <row r="7494" spans="1:2" x14ac:dyDescent="0.45">
      <c r="A7494" s="9">
        <v>181617</v>
      </c>
      <c r="B7494" s="14">
        <v>44314.907951388886</v>
      </c>
    </row>
    <row r="7495" spans="1:2" x14ac:dyDescent="0.45">
      <c r="A7495" s="9">
        <v>181642</v>
      </c>
      <c r="B7495" s="14">
        <v>44375.124328703707</v>
      </c>
    </row>
    <row r="7496" spans="1:2" x14ac:dyDescent="0.45">
      <c r="A7496" s="9">
        <v>181665</v>
      </c>
      <c r="B7496" s="14">
        <v>44364.703263888892</v>
      </c>
    </row>
    <row r="7497" spans="1:2" x14ac:dyDescent="0.45">
      <c r="A7497" s="9">
        <v>181676</v>
      </c>
      <c r="B7497" s="14">
        <v>44366.504236111112</v>
      </c>
    </row>
    <row r="7498" spans="1:2" x14ac:dyDescent="0.45">
      <c r="A7498" s="9">
        <v>181731</v>
      </c>
      <c r="B7498" s="14">
        <v>44374.035000000003</v>
      </c>
    </row>
    <row r="7499" spans="1:2" x14ac:dyDescent="0.45">
      <c r="A7499" s="9">
        <v>181747</v>
      </c>
      <c r="B7499" s="14">
        <v>44315.622766203705</v>
      </c>
    </row>
    <row r="7500" spans="1:2" x14ac:dyDescent="0.45">
      <c r="A7500" s="9">
        <v>181785</v>
      </c>
      <c r="B7500" s="14">
        <v>44377.664826388886</v>
      </c>
    </row>
    <row r="7501" spans="1:2" x14ac:dyDescent="0.45">
      <c r="A7501" s="9">
        <v>181809</v>
      </c>
      <c r="B7501" s="14">
        <v>44313.84039351852</v>
      </c>
    </row>
    <row r="7502" spans="1:2" x14ac:dyDescent="0.45">
      <c r="A7502" s="9">
        <v>181838</v>
      </c>
      <c r="B7502" s="14">
        <v>44377.767581018517</v>
      </c>
    </row>
    <row r="7503" spans="1:2" x14ac:dyDescent="0.45">
      <c r="A7503" s="9">
        <v>181843</v>
      </c>
      <c r="B7503" s="14">
        <v>44294.453668981485</v>
      </c>
    </row>
    <row r="7504" spans="1:2" x14ac:dyDescent="0.45">
      <c r="A7504" s="9">
        <v>181867</v>
      </c>
      <c r="B7504" s="14">
        <v>44345.873564814814</v>
      </c>
    </row>
    <row r="7505" spans="1:2" x14ac:dyDescent="0.45">
      <c r="A7505" s="9">
        <v>181871</v>
      </c>
      <c r="B7505" s="14">
        <v>44304.877210648148</v>
      </c>
    </row>
    <row r="7506" spans="1:2" x14ac:dyDescent="0.45">
      <c r="A7506" s="9">
        <v>181924</v>
      </c>
      <c r="B7506" s="14">
        <v>44398.809652777774</v>
      </c>
    </row>
    <row r="7507" spans="1:2" x14ac:dyDescent="0.45">
      <c r="A7507" s="9">
        <v>181965</v>
      </c>
      <c r="B7507" s="14">
        <v>44309.776076388887</v>
      </c>
    </row>
    <row r="7508" spans="1:2" x14ac:dyDescent="0.45">
      <c r="A7508" s="9">
        <v>181987</v>
      </c>
      <c r="B7508" s="14">
        <v>44317.506331018521</v>
      </c>
    </row>
    <row r="7509" spans="1:2" x14ac:dyDescent="0.45">
      <c r="A7509" s="9">
        <v>181992</v>
      </c>
      <c r="B7509" s="14">
        <v>44405.72146990741</v>
      </c>
    </row>
    <row r="7510" spans="1:2" x14ac:dyDescent="0.45">
      <c r="A7510" s="9">
        <v>182015</v>
      </c>
      <c r="B7510" s="14">
        <v>44340.615474537037</v>
      </c>
    </row>
    <row r="7511" spans="1:2" x14ac:dyDescent="0.45">
      <c r="A7511" s="9">
        <v>182021</v>
      </c>
      <c r="B7511" s="14">
        <v>44310.432222222225</v>
      </c>
    </row>
    <row r="7512" spans="1:2" x14ac:dyDescent="0.45">
      <c r="A7512" s="9">
        <v>182027</v>
      </c>
      <c r="B7512" s="14">
        <v>44295.796712962961</v>
      </c>
    </row>
    <row r="7513" spans="1:2" x14ac:dyDescent="0.45">
      <c r="A7513" s="9">
        <v>182055</v>
      </c>
      <c r="B7513" s="14">
        <v>44327.782141203701</v>
      </c>
    </row>
    <row r="7514" spans="1:2" x14ac:dyDescent="0.45">
      <c r="A7514" s="9">
        <v>182072</v>
      </c>
      <c r="B7514" s="14">
        <v>44311.370925925927</v>
      </c>
    </row>
    <row r="7515" spans="1:2" x14ac:dyDescent="0.45">
      <c r="A7515" s="9">
        <v>182112</v>
      </c>
      <c r="B7515" s="14">
        <v>44354.41847222222</v>
      </c>
    </row>
    <row r="7516" spans="1:2" x14ac:dyDescent="0.45">
      <c r="A7516" s="9">
        <v>182113</v>
      </c>
      <c r="B7516" s="14">
        <v>44372.509895833333</v>
      </c>
    </row>
    <row r="7517" spans="1:2" x14ac:dyDescent="0.45">
      <c r="A7517" s="9">
        <v>182115</v>
      </c>
      <c r="B7517" s="14">
        <v>44407.845659722225</v>
      </c>
    </row>
    <row r="7518" spans="1:2" x14ac:dyDescent="0.45">
      <c r="A7518" s="9">
        <v>182119</v>
      </c>
      <c r="B7518" s="14">
        <v>44343.750185185185</v>
      </c>
    </row>
    <row r="7519" spans="1:2" x14ac:dyDescent="0.45">
      <c r="A7519" s="9">
        <v>182121</v>
      </c>
      <c r="B7519" s="14">
        <v>44344.47146990741</v>
      </c>
    </row>
    <row r="7520" spans="1:2" x14ac:dyDescent="0.45">
      <c r="A7520" s="9">
        <v>182124</v>
      </c>
      <c r="B7520" s="14">
        <v>44353.803587962961</v>
      </c>
    </row>
    <row r="7521" spans="1:2" x14ac:dyDescent="0.45">
      <c r="A7521" s="9">
        <v>182176</v>
      </c>
      <c r="B7521" s="14">
        <v>44311.304907407408</v>
      </c>
    </row>
    <row r="7522" spans="1:2" x14ac:dyDescent="0.45">
      <c r="A7522" s="9">
        <v>182182</v>
      </c>
      <c r="B7522" s="14">
        <v>44393.343333333331</v>
      </c>
    </row>
    <row r="7523" spans="1:2" x14ac:dyDescent="0.45">
      <c r="A7523" s="9">
        <v>182188</v>
      </c>
      <c r="B7523" s="14">
        <v>44342.325023148151</v>
      </c>
    </row>
    <row r="7524" spans="1:2" x14ac:dyDescent="0.45">
      <c r="A7524" s="9">
        <v>182203</v>
      </c>
      <c r="B7524" s="14">
        <v>44313.913217592592</v>
      </c>
    </row>
    <row r="7525" spans="1:2" x14ac:dyDescent="0.45">
      <c r="A7525" s="9">
        <v>182208</v>
      </c>
      <c r="B7525" s="14">
        <v>44332.560868055552</v>
      </c>
    </row>
    <row r="7526" spans="1:2" x14ac:dyDescent="0.45">
      <c r="A7526" s="9">
        <v>182210</v>
      </c>
      <c r="B7526" s="14">
        <v>44316.700023148151</v>
      </c>
    </row>
    <row r="7527" spans="1:2" x14ac:dyDescent="0.45">
      <c r="A7527" s="9">
        <v>182218</v>
      </c>
      <c r="B7527" s="14">
        <v>44375.032951388886</v>
      </c>
    </row>
    <row r="7528" spans="1:2" x14ac:dyDescent="0.45">
      <c r="A7528" s="9">
        <v>182227</v>
      </c>
      <c r="B7528" s="14">
        <v>44307.897037037037</v>
      </c>
    </row>
    <row r="7529" spans="1:2" x14ac:dyDescent="0.45">
      <c r="A7529" s="9">
        <v>182286</v>
      </c>
      <c r="B7529" s="14">
        <v>44310.563738425924</v>
      </c>
    </row>
    <row r="7530" spans="1:2" x14ac:dyDescent="0.45">
      <c r="A7530" s="9">
        <v>182390</v>
      </c>
      <c r="B7530" s="14">
        <v>44401.811678240738</v>
      </c>
    </row>
    <row r="7531" spans="1:2" x14ac:dyDescent="0.45">
      <c r="A7531" s="9">
        <v>182402</v>
      </c>
      <c r="B7531" s="14">
        <v>44376.772835648146</v>
      </c>
    </row>
    <row r="7532" spans="1:2" x14ac:dyDescent="0.45">
      <c r="A7532" s="9">
        <v>182408</v>
      </c>
      <c r="B7532" s="14">
        <v>44312.899328703701</v>
      </c>
    </row>
    <row r="7533" spans="1:2" x14ac:dyDescent="0.45">
      <c r="A7533" s="9">
        <v>182423</v>
      </c>
      <c r="B7533" s="14">
        <v>44396.749374999999</v>
      </c>
    </row>
    <row r="7534" spans="1:2" x14ac:dyDescent="0.45">
      <c r="A7534" s="9">
        <v>182517</v>
      </c>
      <c r="B7534" s="14">
        <v>44344.765960648147</v>
      </c>
    </row>
    <row r="7535" spans="1:2" x14ac:dyDescent="0.45">
      <c r="A7535" s="9">
        <v>182580</v>
      </c>
      <c r="B7535" s="14">
        <v>44315.607789351852</v>
      </c>
    </row>
    <row r="7536" spans="1:2" x14ac:dyDescent="0.45">
      <c r="A7536" s="9">
        <v>182604</v>
      </c>
      <c r="B7536" s="14">
        <v>44352.927395833336</v>
      </c>
    </row>
    <row r="7537" spans="1:2" x14ac:dyDescent="0.45">
      <c r="A7537" s="9">
        <v>182621</v>
      </c>
      <c r="B7537" s="14">
        <v>44310.104768518519</v>
      </c>
    </row>
    <row r="7538" spans="1:2" x14ac:dyDescent="0.45">
      <c r="A7538" s="9">
        <v>182711</v>
      </c>
      <c r="B7538" s="14">
        <v>44373.303206018521</v>
      </c>
    </row>
    <row r="7539" spans="1:2" x14ac:dyDescent="0.45">
      <c r="A7539" s="9">
        <v>182712</v>
      </c>
      <c r="B7539" s="14">
        <v>44381.619375000002</v>
      </c>
    </row>
    <row r="7540" spans="1:2" x14ac:dyDescent="0.45">
      <c r="A7540" s="9">
        <v>182715</v>
      </c>
      <c r="B7540" s="14">
        <v>44315.853750000002</v>
      </c>
    </row>
    <row r="7541" spans="1:2" x14ac:dyDescent="0.45">
      <c r="A7541" s="9">
        <v>182736</v>
      </c>
      <c r="B7541" s="14">
        <v>44294.843634259261</v>
      </c>
    </row>
    <row r="7542" spans="1:2" x14ac:dyDescent="0.45">
      <c r="A7542" s="9">
        <v>182751</v>
      </c>
      <c r="B7542" s="14">
        <v>44372.218229166669</v>
      </c>
    </row>
    <row r="7543" spans="1:2" x14ac:dyDescent="0.45">
      <c r="A7543" s="9">
        <v>182781</v>
      </c>
      <c r="B7543" s="14">
        <v>44335.818958333337</v>
      </c>
    </row>
    <row r="7544" spans="1:2" x14ac:dyDescent="0.45">
      <c r="A7544" s="9">
        <v>182790</v>
      </c>
      <c r="B7544" s="14">
        <v>44392.816122685188</v>
      </c>
    </row>
    <row r="7545" spans="1:2" x14ac:dyDescent="0.45">
      <c r="A7545" s="9">
        <v>182810</v>
      </c>
      <c r="B7545" s="14">
        <v>44393.170092592591</v>
      </c>
    </row>
    <row r="7546" spans="1:2" x14ac:dyDescent="0.45">
      <c r="A7546" s="9">
        <v>182816</v>
      </c>
      <c r="B7546" s="14">
        <v>44377.755046296297</v>
      </c>
    </row>
    <row r="7547" spans="1:2" x14ac:dyDescent="0.45">
      <c r="A7547" s="9">
        <v>182822</v>
      </c>
      <c r="B7547" s="14">
        <v>44310.814108796294</v>
      </c>
    </row>
    <row r="7548" spans="1:2" x14ac:dyDescent="0.45">
      <c r="A7548" s="9">
        <v>182871</v>
      </c>
      <c r="B7548" s="14">
        <v>44374.68478009259</v>
      </c>
    </row>
    <row r="7549" spans="1:2" x14ac:dyDescent="0.45">
      <c r="A7549" s="9">
        <v>182929</v>
      </c>
      <c r="B7549" s="14">
        <v>44310.726319444446</v>
      </c>
    </row>
    <row r="7550" spans="1:2" x14ac:dyDescent="0.45">
      <c r="A7550" s="9">
        <v>182935</v>
      </c>
      <c r="B7550" s="14">
        <v>44319.743310185186</v>
      </c>
    </row>
    <row r="7551" spans="1:2" x14ac:dyDescent="0.45">
      <c r="A7551" s="9">
        <v>182944</v>
      </c>
      <c r="B7551" s="14">
        <v>44351.657546296294</v>
      </c>
    </row>
    <row r="7552" spans="1:2" x14ac:dyDescent="0.45">
      <c r="A7552" s="9">
        <v>182975</v>
      </c>
      <c r="B7552" s="14">
        <v>44337.99695601852</v>
      </c>
    </row>
    <row r="7553" spans="1:2" x14ac:dyDescent="0.45">
      <c r="A7553" s="9">
        <v>182979</v>
      </c>
      <c r="B7553" s="14">
        <v>44359.518391203703</v>
      </c>
    </row>
    <row r="7554" spans="1:2" x14ac:dyDescent="0.45">
      <c r="A7554" s="9">
        <v>182984</v>
      </c>
      <c r="B7554" s="14">
        <v>44345.712569444448</v>
      </c>
    </row>
    <row r="7555" spans="1:2" x14ac:dyDescent="0.45">
      <c r="A7555" s="9">
        <v>183005</v>
      </c>
      <c r="B7555" s="14">
        <v>44343.687083333331</v>
      </c>
    </row>
    <row r="7556" spans="1:2" x14ac:dyDescent="0.45">
      <c r="A7556" s="9">
        <v>183025</v>
      </c>
      <c r="B7556" s="14">
        <v>44328.735625000001</v>
      </c>
    </row>
    <row r="7557" spans="1:2" x14ac:dyDescent="0.45">
      <c r="A7557" s="9">
        <v>183042</v>
      </c>
      <c r="B7557" s="14">
        <v>44311.463425925926</v>
      </c>
    </row>
    <row r="7558" spans="1:2" x14ac:dyDescent="0.45">
      <c r="A7558" s="9">
        <v>183097</v>
      </c>
      <c r="B7558" s="14">
        <v>44396.744525462964</v>
      </c>
    </row>
    <row r="7559" spans="1:2" x14ac:dyDescent="0.45">
      <c r="A7559" s="9">
        <v>183101</v>
      </c>
      <c r="B7559" s="14">
        <v>44310.594444444447</v>
      </c>
    </row>
    <row r="7560" spans="1:2" x14ac:dyDescent="0.45">
      <c r="A7560" s="9">
        <v>183116</v>
      </c>
      <c r="B7560" s="14">
        <v>44295.919282407405</v>
      </c>
    </row>
    <row r="7561" spans="1:2" x14ac:dyDescent="0.45">
      <c r="A7561" s="9">
        <v>183117</v>
      </c>
      <c r="B7561" s="14">
        <v>44397.754641203705</v>
      </c>
    </row>
    <row r="7562" spans="1:2" x14ac:dyDescent="0.45">
      <c r="A7562" s="9">
        <v>183139</v>
      </c>
      <c r="B7562" s="14">
        <v>44394.228750000002</v>
      </c>
    </row>
    <row r="7563" spans="1:2" x14ac:dyDescent="0.45">
      <c r="A7563" s="9">
        <v>183161</v>
      </c>
      <c r="B7563" s="14">
        <v>44396.73400462963</v>
      </c>
    </row>
    <row r="7564" spans="1:2" x14ac:dyDescent="0.45">
      <c r="A7564" s="9">
        <v>183163</v>
      </c>
      <c r="B7564" s="14">
        <v>44349.900266203702</v>
      </c>
    </row>
    <row r="7565" spans="1:2" x14ac:dyDescent="0.45">
      <c r="A7565" s="9">
        <v>183193</v>
      </c>
      <c r="B7565" s="14">
        <v>44374.482465277775</v>
      </c>
    </row>
    <row r="7566" spans="1:2" x14ac:dyDescent="0.45">
      <c r="A7566" s="9">
        <v>183279</v>
      </c>
      <c r="B7566" s="14">
        <v>44343.716203703705</v>
      </c>
    </row>
    <row r="7567" spans="1:2" x14ac:dyDescent="0.45">
      <c r="A7567" s="9">
        <v>183286</v>
      </c>
      <c r="B7567" s="14">
        <v>44408.950289351851</v>
      </c>
    </row>
    <row r="7568" spans="1:2" x14ac:dyDescent="0.45">
      <c r="A7568" s="9">
        <v>183288</v>
      </c>
      <c r="B7568" s="14">
        <v>44320.865879629629</v>
      </c>
    </row>
    <row r="7569" spans="1:2" x14ac:dyDescent="0.45">
      <c r="A7569" s="9">
        <v>183298</v>
      </c>
      <c r="B7569" s="14">
        <v>44357.769201388888</v>
      </c>
    </row>
    <row r="7570" spans="1:2" x14ac:dyDescent="0.45">
      <c r="A7570" s="9">
        <v>183339</v>
      </c>
      <c r="B7570" s="14">
        <v>44365.460949074077</v>
      </c>
    </row>
    <row r="7571" spans="1:2" x14ac:dyDescent="0.45">
      <c r="A7571" s="9">
        <v>183345</v>
      </c>
      <c r="B7571" s="14">
        <v>44344.789826388886</v>
      </c>
    </row>
    <row r="7572" spans="1:2" x14ac:dyDescent="0.45">
      <c r="A7572" s="9">
        <v>183354</v>
      </c>
      <c r="B7572" s="14">
        <v>44343.935335648152</v>
      </c>
    </row>
    <row r="7573" spans="1:2" x14ac:dyDescent="0.45">
      <c r="A7573" s="9">
        <v>183355</v>
      </c>
      <c r="B7573" s="14">
        <v>44315.178182870368</v>
      </c>
    </row>
    <row r="7574" spans="1:2" x14ac:dyDescent="0.45">
      <c r="A7574" s="9">
        <v>183386</v>
      </c>
      <c r="B7574" s="14">
        <v>44325.952048611114</v>
      </c>
    </row>
    <row r="7575" spans="1:2" x14ac:dyDescent="0.45">
      <c r="A7575" s="9">
        <v>183418</v>
      </c>
      <c r="B7575" s="14">
        <v>44318.753344907411</v>
      </c>
    </row>
    <row r="7576" spans="1:2" x14ac:dyDescent="0.45">
      <c r="A7576" s="9">
        <v>183441</v>
      </c>
      <c r="B7576" s="14">
        <v>44294.760300925926</v>
      </c>
    </row>
    <row r="7577" spans="1:2" x14ac:dyDescent="0.45">
      <c r="A7577" s="9">
        <v>183522</v>
      </c>
      <c r="B7577" s="14">
        <v>44345.037511574075</v>
      </c>
    </row>
    <row r="7578" spans="1:2" x14ac:dyDescent="0.45">
      <c r="A7578" s="9">
        <v>183553</v>
      </c>
      <c r="B7578" s="14">
        <v>44344.520416666666</v>
      </c>
    </row>
    <row r="7579" spans="1:2" x14ac:dyDescent="0.45">
      <c r="A7579" s="9">
        <v>183554</v>
      </c>
      <c r="B7579" s="14">
        <v>44377.666851851849</v>
      </c>
    </row>
    <row r="7580" spans="1:2" x14ac:dyDescent="0.45">
      <c r="A7580" s="9">
        <v>183560</v>
      </c>
      <c r="B7580" s="14">
        <v>44305.699618055558</v>
      </c>
    </row>
    <row r="7581" spans="1:2" x14ac:dyDescent="0.45">
      <c r="A7581" s="9">
        <v>183576</v>
      </c>
      <c r="B7581" s="14">
        <v>44342.191666666666</v>
      </c>
    </row>
    <row r="7582" spans="1:2" x14ac:dyDescent="0.45">
      <c r="A7582" s="9">
        <v>183583</v>
      </c>
      <c r="B7582" s="14">
        <v>44295.74695601852</v>
      </c>
    </row>
    <row r="7583" spans="1:2" x14ac:dyDescent="0.45">
      <c r="A7583" s="9">
        <v>183587</v>
      </c>
      <c r="B7583" s="14">
        <v>44311.097175925926</v>
      </c>
    </row>
    <row r="7584" spans="1:2" x14ac:dyDescent="0.45">
      <c r="A7584" s="9">
        <v>183588</v>
      </c>
      <c r="B7584" s="14">
        <v>44299.974699074075</v>
      </c>
    </row>
    <row r="7585" spans="1:2" x14ac:dyDescent="0.45">
      <c r="A7585" s="9">
        <v>183615</v>
      </c>
      <c r="B7585" s="14">
        <v>44344.462002314816</v>
      </c>
    </row>
    <row r="7586" spans="1:2" x14ac:dyDescent="0.45">
      <c r="A7586" s="9">
        <v>183662</v>
      </c>
      <c r="B7586" s="14">
        <v>44340.870740740742</v>
      </c>
    </row>
    <row r="7587" spans="1:2" x14ac:dyDescent="0.45">
      <c r="A7587" s="9">
        <v>183684</v>
      </c>
      <c r="B7587" s="14">
        <v>44300.899861111109</v>
      </c>
    </row>
    <row r="7588" spans="1:2" x14ac:dyDescent="0.45">
      <c r="A7588" s="9">
        <v>183685</v>
      </c>
      <c r="B7588" s="14">
        <v>44297.533252314817</v>
      </c>
    </row>
    <row r="7589" spans="1:2" x14ac:dyDescent="0.45">
      <c r="A7589" s="9">
        <v>183707</v>
      </c>
      <c r="B7589" s="14">
        <v>44344.799537037034</v>
      </c>
    </row>
    <row r="7590" spans="1:2" x14ac:dyDescent="0.45">
      <c r="A7590" s="9">
        <v>183736</v>
      </c>
      <c r="B7590" s="14">
        <v>44343.591608796298</v>
      </c>
    </row>
    <row r="7591" spans="1:2" x14ac:dyDescent="0.45">
      <c r="A7591" s="9">
        <v>183870</v>
      </c>
      <c r="B7591" s="14">
        <v>44344.639004629629</v>
      </c>
    </row>
    <row r="7592" spans="1:2" x14ac:dyDescent="0.45">
      <c r="A7592" s="9">
        <v>183942</v>
      </c>
      <c r="B7592" s="14">
        <v>44376.808032407411</v>
      </c>
    </row>
    <row r="7593" spans="1:2" x14ac:dyDescent="0.45">
      <c r="A7593" s="9">
        <v>183949</v>
      </c>
      <c r="B7593" s="14">
        <v>44315.476319444446</v>
      </c>
    </row>
    <row r="7594" spans="1:2" x14ac:dyDescent="0.45">
      <c r="A7594" s="9">
        <v>183955</v>
      </c>
      <c r="B7594" s="14">
        <v>44383.657546296294</v>
      </c>
    </row>
    <row r="7595" spans="1:2" x14ac:dyDescent="0.45">
      <c r="A7595" s="9">
        <v>183986</v>
      </c>
      <c r="B7595" s="14">
        <v>44365.635706018518</v>
      </c>
    </row>
    <row r="7596" spans="1:2" x14ac:dyDescent="0.45">
      <c r="A7596" s="9">
        <v>183992</v>
      </c>
      <c r="B7596" s="14">
        <v>44308.989270833335</v>
      </c>
    </row>
    <row r="7597" spans="1:2" x14ac:dyDescent="0.45">
      <c r="A7597" s="9">
        <v>184047</v>
      </c>
      <c r="B7597" s="14">
        <v>44335.559247685182</v>
      </c>
    </row>
    <row r="7598" spans="1:2" x14ac:dyDescent="0.45">
      <c r="A7598" s="9">
        <v>184058</v>
      </c>
      <c r="B7598" s="14">
        <v>44355.707303240742</v>
      </c>
    </row>
    <row r="7599" spans="1:2" x14ac:dyDescent="0.45">
      <c r="A7599" s="9">
        <v>184103</v>
      </c>
      <c r="B7599" s="14">
        <v>44373.0309375</v>
      </c>
    </row>
    <row r="7600" spans="1:2" x14ac:dyDescent="0.45">
      <c r="A7600" s="9">
        <v>184121</v>
      </c>
      <c r="B7600" s="14">
        <v>44339.822997685187</v>
      </c>
    </row>
    <row r="7601" spans="1:2" x14ac:dyDescent="0.45">
      <c r="A7601" s="9">
        <v>184128</v>
      </c>
      <c r="B7601" s="14">
        <v>44398.053668981483</v>
      </c>
    </row>
    <row r="7602" spans="1:2" x14ac:dyDescent="0.45">
      <c r="A7602" s="9">
        <v>184185</v>
      </c>
      <c r="B7602" s="14">
        <v>44341.815335648149</v>
      </c>
    </row>
    <row r="7603" spans="1:2" x14ac:dyDescent="0.45">
      <c r="A7603" s="9">
        <v>184213</v>
      </c>
      <c r="B7603" s="14">
        <v>44316.895416666666</v>
      </c>
    </row>
    <row r="7604" spans="1:2" x14ac:dyDescent="0.45">
      <c r="A7604" s="9">
        <v>184225</v>
      </c>
      <c r="B7604" s="14">
        <v>44346.356215277781</v>
      </c>
    </row>
    <row r="7605" spans="1:2" x14ac:dyDescent="0.45">
      <c r="A7605" s="9">
        <v>184256</v>
      </c>
      <c r="B7605" s="14">
        <v>44311.309513888889</v>
      </c>
    </row>
    <row r="7606" spans="1:2" x14ac:dyDescent="0.45">
      <c r="A7606" s="9">
        <v>184259</v>
      </c>
      <c r="B7606" s="14">
        <v>44385.373159722221</v>
      </c>
    </row>
    <row r="7607" spans="1:2" x14ac:dyDescent="0.45">
      <c r="A7607" s="9">
        <v>184282</v>
      </c>
      <c r="B7607" s="14">
        <v>44324.008275462962</v>
      </c>
    </row>
    <row r="7608" spans="1:2" x14ac:dyDescent="0.45">
      <c r="A7608" s="9">
        <v>184288</v>
      </c>
      <c r="B7608" s="14">
        <v>44304.486712962964</v>
      </c>
    </row>
    <row r="7609" spans="1:2" x14ac:dyDescent="0.45">
      <c r="A7609" s="9">
        <v>184291</v>
      </c>
      <c r="B7609" s="14">
        <v>44310.809629629628</v>
      </c>
    </row>
    <row r="7610" spans="1:2" x14ac:dyDescent="0.45">
      <c r="A7610" s="9">
        <v>184292</v>
      </c>
      <c r="B7610" s="14">
        <v>44407.751400462963</v>
      </c>
    </row>
    <row r="7611" spans="1:2" x14ac:dyDescent="0.45">
      <c r="A7611" s="9">
        <v>184322</v>
      </c>
      <c r="B7611" s="14">
        <v>44358.634895833333</v>
      </c>
    </row>
    <row r="7612" spans="1:2" x14ac:dyDescent="0.45">
      <c r="A7612" s="9">
        <v>184337</v>
      </c>
      <c r="B7612" s="14">
        <v>44376.641365740739</v>
      </c>
    </row>
    <row r="7613" spans="1:2" x14ac:dyDescent="0.45">
      <c r="A7613" s="9">
        <v>184387</v>
      </c>
      <c r="B7613" s="14">
        <v>44294.920671296299</v>
      </c>
    </row>
    <row r="7614" spans="1:2" x14ac:dyDescent="0.45">
      <c r="A7614" s="9">
        <v>184398</v>
      </c>
      <c r="B7614" s="14">
        <v>44374.336354166669</v>
      </c>
    </row>
    <row r="7615" spans="1:2" x14ac:dyDescent="0.45">
      <c r="A7615" s="9">
        <v>184413</v>
      </c>
      <c r="B7615" s="14">
        <v>44372.787002314813</v>
      </c>
    </row>
    <row r="7616" spans="1:2" x14ac:dyDescent="0.45">
      <c r="A7616" s="9">
        <v>184447</v>
      </c>
      <c r="B7616" s="14">
        <v>44381.741689814815</v>
      </c>
    </row>
    <row r="7617" spans="1:2" x14ac:dyDescent="0.45">
      <c r="A7617" s="9">
        <v>184462</v>
      </c>
      <c r="B7617" s="14">
        <v>44316.852939814817</v>
      </c>
    </row>
    <row r="7618" spans="1:2" x14ac:dyDescent="0.45">
      <c r="A7618" s="9">
        <v>184569</v>
      </c>
      <c r="B7618" s="14">
        <v>44323.874780092592</v>
      </c>
    </row>
    <row r="7619" spans="1:2" x14ac:dyDescent="0.45">
      <c r="A7619" s="9">
        <v>184572</v>
      </c>
      <c r="B7619" s="14">
        <v>44317.549942129626</v>
      </c>
    </row>
    <row r="7620" spans="1:2" x14ac:dyDescent="0.45">
      <c r="A7620" s="9">
        <v>184575</v>
      </c>
      <c r="B7620" s="14">
        <v>44304.139953703707</v>
      </c>
    </row>
    <row r="7621" spans="1:2" x14ac:dyDescent="0.45">
      <c r="A7621" s="9">
        <v>184608</v>
      </c>
      <c r="B7621" s="14">
        <v>44374.823576388888</v>
      </c>
    </row>
    <row r="7622" spans="1:2" x14ac:dyDescent="0.45">
      <c r="A7622" s="9">
        <v>184623</v>
      </c>
      <c r="B7622" s="14">
        <v>44326.494120370371</v>
      </c>
    </row>
    <row r="7623" spans="1:2" x14ac:dyDescent="0.45">
      <c r="A7623" s="9">
        <v>184629</v>
      </c>
      <c r="B7623" s="14">
        <v>44316.275671296295</v>
      </c>
    </row>
    <row r="7624" spans="1:2" x14ac:dyDescent="0.45">
      <c r="A7624" s="9">
        <v>184648</v>
      </c>
      <c r="B7624" s="14">
        <v>44312.877615740741</v>
      </c>
    </row>
    <row r="7625" spans="1:2" x14ac:dyDescent="0.45">
      <c r="A7625" s="9">
        <v>184692</v>
      </c>
      <c r="B7625" s="14">
        <v>44401.312662037039</v>
      </c>
    </row>
    <row r="7626" spans="1:2" x14ac:dyDescent="0.45">
      <c r="A7626" s="9">
        <v>184716</v>
      </c>
      <c r="B7626" s="14">
        <v>44292.90148148148</v>
      </c>
    </row>
    <row r="7627" spans="1:2" x14ac:dyDescent="0.45">
      <c r="A7627" s="9">
        <v>184757</v>
      </c>
      <c r="B7627" s="14">
        <v>44317.265844907408</v>
      </c>
    </row>
    <row r="7628" spans="1:2" x14ac:dyDescent="0.45">
      <c r="A7628" s="9">
        <v>184761</v>
      </c>
      <c r="B7628" s="14">
        <v>44311.325023148151</v>
      </c>
    </row>
    <row r="7629" spans="1:2" x14ac:dyDescent="0.45">
      <c r="A7629" s="9">
        <v>184792</v>
      </c>
      <c r="B7629" s="14">
        <v>44305.087569444448</v>
      </c>
    </row>
    <row r="7630" spans="1:2" x14ac:dyDescent="0.45">
      <c r="A7630" s="9">
        <v>184836</v>
      </c>
      <c r="B7630" s="14">
        <v>44313.45689814815</v>
      </c>
    </row>
    <row r="7631" spans="1:2" x14ac:dyDescent="0.45">
      <c r="A7631" s="9">
        <v>184859</v>
      </c>
      <c r="B7631" s="14">
        <v>44344.566932870373</v>
      </c>
    </row>
    <row r="7632" spans="1:2" x14ac:dyDescent="0.45">
      <c r="A7632" s="9">
        <v>184870</v>
      </c>
      <c r="B7632" s="14">
        <v>44346.649456018517</v>
      </c>
    </row>
    <row r="7633" spans="1:2" x14ac:dyDescent="0.45">
      <c r="A7633" s="9">
        <v>184874</v>
      </c>
      <c r="B7633" s="14">
        <v>44348.752615740741</v>
      </c>
    </row>
    <row r="7634" spans="1:2" x14ac:dyDescent="0.45">
      <c r="A7634" s="9">
        <v>184875</v>
      </c>
      <c r="B7634" s="14">
        <v>44312.658761574072</v>
      </c>
    </row>
    <row r="7635" spans="1:2" x14ac:dyDescent="0.45">
      <c r="A7635" s="9">
        <v>184895</v>
      </c>
      <c r="B7635" s="14">
        <v>44374.218634259261</v>
      </c>
    </row>
    <row r="7636" spans="1:2" x14ac:dyDescent="0.45">
      <c r="A7636" s="9">
        <v>184911</v>
      </c>
      <c r="B7636" s="14">
        <v>44301.812488425923</v>
      </c>
    </row>
    <row r="7637" spans="1:2" x14ac:dyDescent="0.45">
      <c r="A7637" s="9">
        <v>184982</v>
      </c>
      <c r="B7637" s="14">
        <v>44348.501400462963</v>
      </c>
    </row>
    <row r="7638" spans="1:2" x14ac:dyDescent="0.45">
      <c r="A7638" s="9">
        <v>184989</v>
      </c>
      <c r="B7638" s="14">
        <v>44303.974699074075</v>
      </c>
    </row>
    <row r="7639" spans="1:2" x14ac:dyDescent="0.45">
      <c r="A7639" s="9">
        <v>185028</v>
      </c>
      <c r="B7639" s="14">
        <v>44375.571793981479</v>
      </c>
    </row>
    <row r="7640" spans="1:2" x14ac:dyDescent="0.45">
      <c r="A7640" s="9">
        <v>185075</v>
      </c>
      <c r="B7640" s="14">
        <v>44317.628020833334</v>
      </c>
    </row>
    <row r="7641" spans="1:2" x14ac:dyDescent="0.45">
      <c r="A7641" s="9">
        <v>185098</v>
      </c>
      <c r="B7641" s="14">
        <v>44341.054398148146</v>
      </c>
    </row>
    <row r="7642" spans="1:2" x14ac:dyDescent="0.45">
      <c r="A7642" s="9">
        <v>185125</v>
      </c>
      <c r="B7642" s="14">
        <v>44345.787407407406</v>
      </c>
    </row>
    <row r="7643" spans="1:2" x14ac:dyDescent="0.45">
      <c r="A7643" s="9">
        <v>185161</v>
      </c>
      <c r="B7643" s="14">
        <v>44374.835949074077</v>
      </c>
    </row>
    <row r="7644" spans="1:2" x14ac:dyDescent="0.45">
      <c r="A7644" s="9">
        <v>185180</v>
      </c>
      <c r="B7644" s="14">
        <v>44359.028194444443</v>
      </c>
    </row>
    <row r="7645" spans="1:2" x14ac:dyDescent="0.45">
      <c r="A7645" s="9">
        <v>185187</v>
      </c>
      <c r="B7645" s="14">
        <v>44341.809652777774</v>
      </c>
    </row>
    <row r="7646" spans="1:2" x14ac:dyDescent="0.45">
      <c r="A7646" s="9">
        <v>185201</v>
      </c>
      <c r="B7646" s="14">
        <v>44311.105370370373</v>
      </c>
    </row>
    <row r="7647" spans="1:2" x14ac:dyDescent="0.45">
      <c r="A7647" s="9">
        <v>185215</v>
      </c>
      <c r="B7647" s="14">
        <v>44374.780451388891</v>
      </c>
    </row>
    <row r="7648" spans="1:2" x14ac:dyDescent="0.45">
      <c r="A7648" s="9">
        <v>185221</v>
      </c>
      <c r="B7648" s="14">
        <v>44398.711354166669</v>
      </c>
    </row>
    <row r="7649" spans="1:2" x14ac:dyDescent="0.45">
      <c r="A7649" s="9">
        <v>185242</v>
      </c>
      <c r="B7649" s="14">
        <v>44396.508680555555</v>
      </c>
    </row>
    <row r="7650" spans="1:2" x14ac:dyDescent="0.45">
      <c r="A7650" s="9">
        <v>185266</v>
      </c>
      <c r="B7650" s="14">
        <v>44304.7809375</v>
      </c>
    </row>
    <row r="7651" spans="1:2" x14ac:dyDescent="0.45">
      <c r="A7651" s="9">
        <v>185284</v>
      </c>
      <c r="B7651" s="14">
        <v>44314.601724537039</v>
      </c>
    </row>
    <row r="7652" spans="1:2" x14ac:dyDescent="0.45">
      <c r="A7652" s="9">
        <v>185293</v>
      </c>
      <c r="B7652" s="14">
        <v>44341.790335648147</v>
      </c>
    </row>
    <row r="7653" spans="1:2" x14ac:dyDescent="0.45">
      <c r="A7653" s="9">
        <v>185295</v>
      </c>
      <c r="B7653" s="14">
        <v>44339.28733796296</v>
      </c>
    </row>
    <row r="7654" spans="1:2" x14ac:dyDescent="0.45">
      <c r="A7654" s="9">
        <v>185301</v>
      </c>
      <c r="B7654" s="14">
        <v>44339.904004629629</v>
      </c>
    </row>
    <row r="7655" spans="1:2" x14ac:dyDescent="0.45">
      <c r="A7655" s="9">
        <v>185304</v>
      </c>
      <c r="B7655" s="14">
        <v>44319.811273148145</v>
      </c>
    </row>
    <row r="7656" spans="1:2" x14ac:dyDescent="0.45">
      <c r="A7656" s="9">
        <v>185308</v>
      </c>
      <c r="B7656" s="14">
        <v>44302.780995370369</v>
      </c>
    </row>
    <row r="7657" spans="1:2" x14ac:dyDescent="0.45">
      <c r="A7657" s="9">
        <v>185313</v>
      </c>
      <c r="B7657" s="14">
        <v>44347.492337962962</v>
      </c>
    </row>
    <row r="7658" spans="1:2" x14ac:dyDescent="0.45">
      <c r="A7658" s="9">
        <v>185373</v>
      </c>
      <c r="B7658" s="14">
        <v>44407.619328703702</v>
      </c>
    </row>
    <row r="7659" spans="1:2" x14ac:dyDescent="0.45">
      <c r="A7659" s="9">
        <v>185386</v>
      </c>
      <c r="B7659" s="14">
        <v>44381.668067129627</v>
      </c>
    </row>
    <row r="7660" spans="1:2" x14ac:dyDescent="0.45">
      <c r="A7660" s="9">
        <v>185450</v>
      </c>
      <c r="B7660" s="14">
        <v>44316.84646990741</v>
      </c>
    </row>
    <row r="7661" spans="1:2" x14ac:dyDescent="0.45">
      <c r="A7661" s="9">
        <v>185454</v>
      </c>
      <c r="B7661" s="14">
        <v>44313.787407407406</v>
      </c>
    </row>
    <row r="7662" spans="1:2" x14ac:dyDescent="0.45">
      <c r="A7662" s="9">
        <v>185470</v>
      </c>
      <c r="B7662" s="14">
        <v>44308.644606481481</v>
      </c>
    </row>
    <row r="7663" spans="1:2" x14ac:dyDescent="0.45">
      <c r="A7663" s="9">
        <v>185503</v>
      </c>
      <c r="B7663" s="14">
        <v>44304.884085648147</v>
      </c>
    </row>
    <row r="7664" spans="1:2" x14ac:dyDescent="0.45">
      <c r="A7664" s="9">
        <v>185579</v>
      </c>
      <c r="B7664" s="14">
        <v>44311.054722222223</v>
      </c>
    </row>
    <row r="7665" spans="1:2" x14ac:dyDescent="0.45">
      <c r="A7665" s="9">
        <v>185585</v>
      </c>
      <c r="B7665" s="14">
        <v>44292.617905092593</v>
      </c>
    </row>
    <row r="7666" spans="1:2" x14ac:dyDescent="0.45">
      <c r="A7666" s="9">
        <v>185595</v>
      </c>
      <c r="B7666" s="14">
        <v>44311.553993055553</v>
      </c>
    </row>
    <row r="7667" spans="1:2" x14ac:dyDescent="0.45">
      <c r="A7667" s="9">
        <v>185646</v>
      </c>
      <c r="B7667" s="14">
        <v>44395.788622685184</v>
      </c>
    </row>
    <row r="7668" spans="1:2" x14ac:dyDescent="0.45">
      <c r="A7668" s="9">
        <v>185696</v>
      </c>
      <c r="B7668" s="14">
        <v>44374.991666666669</v>
      </c>
    </row>
    <row r="7669" spans="1:2" x14ac:dyDescent="0.45">
      <c r="A7669" s="9">
        <v>185710</v>
      </c>
      <c r="B7669" s="14">
        <v>44312.570173611108</v>
      </c>
    </row>
    <row r="7670" spans="1:2" x14ac:dyDescent="0.45">
      <c r="A7670" s="9">
        <v>185728</v>
      </c>
      <c r="B7670" s="14">
        <v>44301.108599537038</v>
      </c>
    </row>
    <row r="7671" spans="1:2" x14ac:dyDescent="0.45">
      <c r="A7671" s="9">
        <v>185732</v>
      </c>
      <c r="B7671" s="14">
        <v>44312.522037037037</v>
      </c>
    </row>
    <row r="7672" spans="1:2" x14ac:dyDescent="0.45">
      <c r="A7672" s="9">
        <v>185736</v>
      </c>
      <c r="B7672" s="14">
        <v>44374.699212962965</v>
      </c>
    </row>
    <row r="7673" spans="1:2" x14ac:dyDescent="0.45">
      <c r="A7673" s="9">
        <v>185784</v>
      </c>
      <c r="B7673" s="14">
        <v>44342.612650462965</v>
      </c>
    </row>
    <row r="7674" spans="1:2" x14ac:dyDescent="0.45">
      <c r="A7674" s="9">
        <v>185799</v>
      </c>
      <c r="B7674" s="14">
        <v>44343.925752314812</v>
      </c>
    </row>
    <row r="7675" spans="1:2" x14ac:dyDescent="0.45">
      <c r="A7675" s="9">
        <v>185818</v>
      </c>
      <c r="B7675" s="14">
        <v>44367.583055555559</v>
      </c>
    </row>
    <row r="7676" spans="1:2" x14ac:dyDescent="0.45">
      <c r="A7676" s="9">
        <v>185829</v>
      </c>
      <c r="B7676" s="14">
        <v>44345.891168981485</v>
      </c>
    </row>
    <row r="7677" spans="1:2" x14ac:dyDescent="0.45">
      <c r="A7677" s="9">
        <v>185845</v>
      </c>
      <c r="B7677" s="14">
        <v>44344.085949074077</v>
      </c>
    </row>
    <row r="7678" spans="1:2" x14ac:dyDescent="0.45">
      <c r="A7678" s="9">
        <v>185891</v>
      </c>
      <c r="B7678" s="14">
        <v>44346.292673611111</v>
      </c>
    </row>
    <row r="7679" spans="1:2" x14ac:dyDescent="0.45">
      <c r="A7679" s="9">
        <v>185899</v>
      </c>
      <c r="B7679" s="14">
        <v>44313.694768518515</v>
      </c>
    </row>
    <row r="7680" spans="1:2" x14ac:dyDescent="0.45">
      <c r="A7680" s="9">
        <v>185918</v>
      </c>
      <c r="B7680" s="14">
        <v>44345.505810185183</v>
      </c>
    </row>
    <row r="7681" spans="1:2" x14ac:dyDescent="0.45">
      <c r="A7681" s="9">
        <v>185928</v>
      </c>
      <c r="B7681" s="14">
        <v>44311.052777777775</v>
      </c>
    </row>
    <row r="7682" spans="1:2" x14ac:dyDescent="0.45">
      <c r="A7682" s="9">
        <v>185930</v>
      </c>
      <c r="B7682" s="14">
        <v>44291.871145833335</v>
      </c>
    </row>
    <row r="7683" spans="1:2" x14ac:dyDescent="0.45">
      <c r="A7683" s="9">
        <v>185969</v>
      </c>
      <c r="B7683" s="14">
        <v>44343.782546296294</v>
      </c>
    </row>
    <row r="7684" spans="1:2" x14ac:dyDescent="0.45">
      <c r="A7684" s="9">
        <v>185977</v>
      </c>
      <c r="B7684" s="14">
        <v>44341.256666666668</v>
      </c>
    </row>
    <row r="7685" spans="1:2" x14ac:dyDescent="0.45">
      <c r="A7685" s="9">
        <v>185981</v>
      </c>
      <c r="B7685" s="14">
        <v>44286.584328703706</v>
      </c>
    </row>
    <row r="7686" spans="1:2" x14ac:dyDescent="0.45">
      <c r="A7686" s="9">
        <v>186006</v>
      </c>
      <c r="B7686" s="14">
        <v>44334.687083333331</v>
      </c>
    </row>
    <row r="7687" spans="1:2" x14ac:dyDescent="0.45">
      <c r="A7687" s="9">
        <v>186077</v>
      </c>
      <c r="B7687" s="14">
        <v>44349.818668981483</v>
      </c>
    </row>
    <row r="7688" spans="1:2" x14ac:dyDescent="0.45">
      <c r="A7688" s="9">
        <v>186180</v>
      </c>
      <c r="B7688" s="14">
        <v>44363.708923611113</v>
      </c>
    </row>
    <row r="7689" spans="1:2" x14ac:dyDescent="0.45">
      <c r="A7689" s="9">
        <v>186257</v>
      </c>
      <c r="B7689" s="14">
        <v>44323.321331018517</v>
      </c>
    </row>
    <row r="7690" spans="1:2" x14ac:dyDescent="0.45">
      <c r="A7690" s="9">
        <v>186291</v>
      </c>
      <c r="B7690" s="14">
        <v>44306.766365740739</v>
      </c>
    </row>
    <row r="7691" spans="1:2" x14ac:dyDescent="0.45">
      <c r="A7691" s="9">
        <v>186315</v>
      </c>
      <c r="B7691" s="14">
        <v>44286.744120370371</v>
      </c>
    </row>
    <row r="7692" spans="1:2" x14ac:dyDescent="0.45">
      <c r="A7692" s="9">
        <v>186317</v>
      </c>
      <c r="B7692" s="14">
        <v>44377.77648148148</v>
      </c>
    </row>
    <row r="7693" spans="1:2" x14ac:dyDescent="0.45">
      <c r="A7693" s="9">
        <v>186339</v>
      </c>
      <c r="B7693" s="14">
        <v>44391.905127314814</v>
      </c>
    </row>
    <row r="7694" spans="1:2" x14ac:dyDescent="0.45">
      <c r="A7694" s="9">
        <v>186352</v>
      </c>
      <c r="B7694" s="14">
        <v>44345.877615740741</v>
      </c>
    </row>
    <row r="7695" spans="1:2" x14ac:dyDescent="0.45">
      <c r="A7695" s="9">
        <v>186356</v>
      </c>
      <c r="B7695" s="14">
        <v>44311.265555555554</v>
      </c>
    </row>
    <row r="7696" spans="1:2" x14ac:dyDescent="0.45">
      <c r="A7696" s="9">
        <v>186391</v>
      </c>
      <c r="B7696" s="14">
        <v>44394.885706018518</v>
      </c>
    </row>
    <row r="7697" spans="1:2" x14ac:dyDescent="0.45">
      <c r="A7697" s="9">
        <v>186409</v>
      </c>
      <c r="B7697" s="14">
        <v>44375.026076388887</v>
      </c>
    </row>
    <row r="7698" spans="1:2" x14ac:dyDescent="0.45">
      <c r="A7698" s="9">
        <v>186464</v>
      </c>
      <c r="B7698" s="14">
        <v>44333.577453703707</v>
      </c>
    </row>
    <row r="7699" spans="1:2" x14ac:dyDescent="0.45">
      <c r="A7699" s="9">
        <v>186466</v>
      </c>
      <c r="B7699" s="14">
        <v>44415.438703703701</v>
      </c>
    </row>
    <row r="7700" spans="1:2" x14ac:dyDescent="0.45">
      <c r="A7700" s="9">
        <v>186482</v>
      </c>
      <c r="B7700" s="14">
        <v>44371.003333333334</v>
      </c>
    </row>
    <row r="7701" spans="1:2" x14ac:dyDescent="0.45">
      <c r="A7701" s="9">
        <v>186504</v>
      </c>
      <c r="B7701" s="14">
        <v>44296.73238425926</v>
      </c>
    </row>
    <row r="7702" spans="1:2" x14ac:dyDescent="0.45">
      <c r="A7702" s="9">
        <v>186510</v>
      </c>
      <c r="B7702" s="14">
        <v>44312.915000000001</v>
      </c>
    </row>
    <row r="7703" spans="1:2" x14ac:dyDescent="0.45">
      <c r="A7703" s="9">
        <v>186540</v>
      </c>
      <c r="B7703" s="14">
        <v>44388.053587962961</v>
      </c>
    </row>
    <row r="7704" spans="1:2" x14ac:dyDescent="0.45">
      <c r="A7704" s="9">
        <v>186553</v>
      </c>
      <c r="B7704" s="14">
        <v>44325.999664351853</v>
      </c>
    </row>
    <row r="7705" spans="1:2" x14ac:dyDescent="0.45">
      <c r="A7705" s="9">
        <v>186554</v>
      </c>
      <c r="B7705" s="14">
        <v>44311.763842592591</v>
      </c>
    </row>
    <row r="7706" spans="1:2" x14ac:dyDescent="0.45">
      <c r="A7706" s="9">
        <v>186661</v>
      </c>
      <c r="B7706" s="14">
        <v>44341.725995370369</v>
      </c>
    </row>
    <row r="7707" spans="1:2" x14ac:dyDescent="0.45">
      <c r="A7707" s="9">
        <v>186682</v>
      </c>
      <c r="B7707" s="14">
        <v>44340.688298611109</v>
      </c>
    </row>
    <row r="7708" spans="1:2" x14ac:dyDescent="0.45">
      <c r="A7708" s="9">
        <v>186704</v>
      </c>
      <c r="B7708" s="14">
        <v>44368.688703703701</v>
      </c>
    </row>
    <row r="7709" spans="1:2" x14ac:dyDescent="0.45">
      <c r="A7709" s="9">
        <v>186705</v>
      </c>
      <c r="B7709" s="14">
        <v>44374.703668981485</v>
      </c>
    </row>
    <row r="7710" spans="1:2" x14ac:dyDescent="0.45">
      <c r="A7710" s="9">
        <v>186713</v>
      </c>
      <c r="B7710" s="14">
        <v>44390.72996527778</v>
      </c>
    </row>
    <row r="7711" spans="1:2" x14ac:dyDescent="0.45">
      <c r="A7711" s="9">
        <v>186742</v>
      </c>
      <c r="B7711" s="14">
        <v>44345.329907407409</v>
      </c>
    </row>
    <row r="7712" spans="1:2" x14ac:dyDescent="0.45">
      <c r="A7712" s="9">
        <v>186744</v>
      </c>
      <c r="B7712" s="14">
        <v>44314.725914351853</v>
      </c>
    </row>
    <row r="7713" spans="1:2" x14ac:dyDescent="0.45">
      <c r="A7713" s="9">
        <v>186786</v>
      </c>
      <c r="B7713" s="14">
        <v>44321.884895833333</v>
      </c>
    </row>
    <row r="7714" spans="1:2" x14ac:dyDescent="0.45">
      <c r="A7714" s="9">
        <v>186806</v>
      </c>
      <c r="B7714" s="14">
        <v>44310.759085648147</v>
      </c>
    </row>
    <row r="7715" spans="1:2" x14ac:dyDescent="0.45">
      <c r="A7715" s="9">
        <v>186840</v>
      </c>
      <c r="B7715" s="14">
        <v>44311.751400462963</v>
      </c>
    </row>
    <row r="7716" spans="1:2" x14ac:dyDescent="0.45">
      <c r="A7716" s="9">
        <v>186856</v>
      </c>
      <c r="B7716" s="14">
        <v>44318.698055555556</v>
      </c>
    </row>
    <row r="7717" spans="1:2" x14ac:dyDescent="0.45">
      <c r="A7717" s="9">
        <v>186859</v>
      </c>
      <c r="B7717" s="14">
        <v>44408.657141203701</v>
      </c>
    </row>
    <row r="7718" spans="1:2" x14ac:dyDescent="0.45">
      <c r="A7718" s="9">
        <v>186891</v>
      </c>
      <c r="B7718" s="14">
        <v>44298.749780092592</v>
      </c>
    </row>
    <row r="7719" spans="1:2" x14ac:dyDescent="0.45">
      <c r="A7719" s="9">
        <v>186901</v>
      </c>
      <c r="B7719" s="14">
        <v>44395.270092592589</v>
      </c>
    </row>
    <row r="7720" spans="1:2" x14ac:dyDescent="0.45">
      <c r="A7720" s="9">
        <v>186917</v>
      </c>
      <c r="B7720" s="14">
        <v>44344.974293981482</v>
      </c>
    </row>
    <row r="7721" spans="1:2" x14ac:dyDescent="0.45">
      <c r="A7721" s="9">
        <v>186945</v>
      </c>
      <c r="B7721" s="14">
        <v>44377.921712962961</v>
      </c>
    </row>
    <row r="7722" spans="1:2" x14ac:dyDescent="0.45">
      <c r="A7722" s="9">
        <v>186970</v>
      </c>
      <c r="B7722" s="14">
        <v>44320.874780092592</v>
      </c>
    </row>
    <row r="7723" spans="1:2" x14ac:dyDescent="0.45">
      <c r="A7723" s="9">
        <v>187023</v>
      </c>
      <c r="B7723" s="14">
        <v>44321.955289351848</v>
      </c>
    </row>
    <row r="7724" spans="1:2" x14ac:dyDescent="0.45">
      <c r="A7724" s="9">
        <v>187060</v>
      </c>
      <c r="B7724" s="14">
        <v>44343.639745370368</v>
      </c>
    </row>
    <row r="7725" spans="1:2" x14ac:dyDescent="0.45">
      <c r="A7725" s="9">
        <v>187065</v>
      </c>
      <c r="B7725" s="14">
        <v>44310.5309375</v>
      </c>
    </row>
    <row r="7726" spans="1:2" x14ac:dyDescent="0.45">
      <c r="A7726" s="9">
        <v>187067</v>
      </c>
      <c r="B7726" s="14">
        <v>44310.631655092591</v>
      </c>
    </row>
    <row r="7727" spans="1:2" x14ac:dyDescent="0.45">
      <c r="A7727" s="9">
        <v>187105</v>
      </c>
      <c r="B7727" s="14">
        <v>44375.827453703707</v>
      </c>
    </row>
    <row r="7728" spans="1:2" x14ac:dyDescent="0.45">
      <c r="A7728" s="9">
        <v>187110</v>
      </c>
      <c r="B7728" s="14">
        <v>44310.924131944441</v>
      </c>
    </row>
    <row r="7729" spans="1:2" x14ac:dyDescent="0.45">
      <c r="A7729" s="9">
        <v>187112</v>
      </c>
      <c r="B7729" s="14">
        <v>44340.653912037036</v>
      </c>
    </row>
    <row r="7730" spans="1:2" x14ac:dyDescent="0.45">
      <c r="A7730" s="9">
        <v>187150</v>
      </c>
      <c r="B7730" s="14">
        <v>44379.909571759257</v>
      </c>
    </row>
    <row r="7731" spans="1:2" x14ac:dyDescent="0.45">
      <c r="A7731" s="9">
        <v>187165</v>
      </c>
      <c r="B7731" s="14">
        <v>44346.925347222219</v>
      </c>
    </row>
    <row r="7732" spans="1:2" x14ac:dyDescent="0.45">
      <c r="A7732" s="9">
        <v>187169</v>
      </c>
      <c r="B7732" s="14">
        <v>44311.662812499999</v>
      </c>
    </row>
    <row r="7733" spans="1:2" x14ac:dyDescent="0.45">
      <c r="A7733" s="9">
        <v>187182</v>
      </c>
      <c r="B7733" s="14">
        <v>44342.711759259262</v>
      </c>
    </row>
    <row r="7734" spans="1:2" x14ac:dyDescent="0.45">
      <c r="A7734" s="9">
        <v>187188</v>
      </c>
      <c r="B7734" s="14">
        <v>44316.796307870369</v>
      </c>
    </row>
    <row r="7735" spans="1:2" x14ac:dyDescent="0.45">
      <c r="A7735" s="9">
        <v>187191</v>
      </c>
      <c r="B7735" s="14">
        <v>44341.558437500003</v>
      </c>
    </row>
    <row r="7736" spans="1:2" x14ac:dyDescent="0.45">
      <c r="A7736" s="9">
        <v>187204</v>
      </c>
      <c r="B7736" s="14">
        <v>44353.78943287037</v>
      </c>
    </row>
    <row r="7737" spans="1:2" x14ac:dyDescent="0.45">
      <c r="A7737" s="9">
        <v>187263</v>
      </c>
      <c r="B7737" s="14">
        <v>44320.0309375</v>
      </c>
    </row>
    <row r="7738" spans="1:2" x14ac:dyDescent="0.45">
      <c r="A7738" s="9">
        <v>187289</v>
      </c>
      <c r="B7738" s="14">
        <v>44345.084143518521</v>
      </c>
    </row>
    <row r="7739" spans="1:2" x14ac:dyDescent="0.45">
      <c r="A7739" s="9">
        <v>187336</v>
      </c>
      <c r="B7739" s="14">
        <v>44403.651076388887</v>
      </c>
    </row>
    <row r="7740" spans="1:2" x14ac:dyDescent="0.45">
      <c r="A7740" s="9">
        <v>187355</v>
      </c>
      <c r="B7740" s="14">
        <v>44301.609409722223</v>
      </c>
    </row>
    <row r="7741" spans="1:2" x14ac:dyDescent="0.45">
      <c r="A7741" s="9">
        <v>187417</v>
      </c>
      <c r="B7741" s="14">
        <v>44309.273645833331</v>
      </c>
    </row>
    <row r="7742" spans="1:2" x14ac:dyDescent="0.45">
      <c r="A7742" s="9">
        <v>187424</v>
      </c>
      <c r="B7742" s="14">
        <v>44330.958113425928</v>
      </c>
    </row>
    <row r="7743" spans="1:2" x14ac:dyDescent="0.45">
      <c r="A7743" s="9">
        <v>187473</v>
      </c>
      <c r="B7743" s="14">
        <v>44388.387997685182</v>
      </c>
    </row>
    <row r="7744" spans="1:2" x14ac:dyDescent="0.45">
      <c r="A7744" s="9">
        <v>187488</v>
      </c>
      <c r="B7744" s="14">
        <v>44295.459328703706</v>
      </c>
    </row>
    <row r="7745" spans="1:2" x14ac:dyDescent="0.45">
      <c r="A7745" s="9">
        <v>187511</v>
      </c>
      <c r="B7745" s="14">
        <v>44310.97550925926</v>
      </c>
    </row>
    <row r="7746" spans="1:2" x14ac:dyDescent="0.45">
      <c r="A7746" s="9">
        <v>187659</v>
      </c>
      <c r="B7746" s="14">
        <v>44374.833923611113</v>
      </c>
    </row>
    <row r="7747" spans="1:2" x14ac:dyDescent="0.45">
      <c r="A7747" s="9">
        <v>187707</v>
      </c>
      <c r="B7